
    <n v="1166.5789105143117"/>
    <n v="1171.68"/>
    <n v="-4.3536541425033271E-3"/>
    <n v="9.486763084202785"/>
    <m/>
    <m/>
    <n v="1822447.4934309511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  <m/>
    <m/>
    <n v="3.7449822209366712E-2"/>
    <m/>
    <m/>
    <m/>
    <n v="7.2161107414704002"/>
    <m/>
    <m/>
    <m/>
    <n v="3.5673713413855785"/>
    <m/>
    <m/>
    <n v="1.879536633920593"/>
    <m/>
    <m/>
    <n v="30.26681136636871"/>
    <m/>
    <m/>
    <e v="#DIV/0!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  <m/>
    <m/>
    <n v="3.2824416971266555E-2"/>
    <m/>
    <m/>
    <m/>
    <n v="7.6612760953441832"/>
    <m/>
    <m/>
    <m/>
    <n v="3.7875005157361232"/>
    <m/>
    <m/>
    <n v="1.6473859236672672"/>
    <m/>
    <m/>
    <n v="31.190158741657775"/>
    <m/>
    <m/>
    <e v="#DIV/0!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  <m/>
    <m/>
    <n v="2.8401257140044493E-2"/>
    <m/>
    <m/>
    <m/>
    <n v="8.175985095478282"/>
    <m/>
    <m/>
    <m/>
    <n v="4.0421371986555767"/>
    <m/>
    <m/>
    <n v="1.425376485912923"/>
    <m/>
    <m/>
    <n v="31.932510140520865"/>
    <m/>
    <m/>
    <e v="#DIV/0!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  <m/>
    <m/>
    <n v="2.4120575247040619E-2"/>
    <m/>
    <m/>
    <m/>
    <n v="8.7916072339870599"/>
    <m/>
    <m/>
    <m/>
    <n v="4.3465661934972104"/>
    <m/>
    <m/>
    <n v="1.2105356558841658"/>
    <m/>
    <m/>
    <n v="32.910294873311564"/>
    <m/>
    <m/>
    <e v="#DIV/0!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  <m/>
    <m/>
    <n v="2.3091611276883691E-2"/>
    <m/>
    <m/>
    <m/>
    <n v="8.9785685958566823"/>
    <m/>
    <m/>
    <m/>
    <n v="4.4390719684333693"/>
    <m/>
    <m/>
    <n v="1.1588895899515752"/>
    <m/>
    <m/>
    <n v="32.739122978004801"/>
    <m/>
    <m/>
    <e v="#DIV/0!"/>
    <n v="1.5471892728211589E-3"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  <m/>
    <m/>
    <n v="2.915179561272355E-2"/>
    <m/>
    <m/>
    <m/>
    <n v="7.7998422832692276"/>
    <m/>
    <m/>
    <m/>
    <n v="3.8563634954868791"/>
    <m/>
    <m/>
    <n v="1.4630225931132499"/>
    <m/>
    <m/>
    <n v="31.139517581443528"/>
    <m/>
    <m/>
    <e v="#DIV/0!"/>
    <n v="-6.8398996808025636E-3"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  <m/>
    <m/>
    <n v="2.6588916019657436E-2"/>
    <m/>
    <m/>
    <m/>
    <n v="8.1422046653968501"/>
    <m/>
    <m/>
    <m/>
    <n v="4.0256982399219829"/>
    <m/>
    <m/>
    <n v="1.3343945316636563"/>
    <m/>
    <m/>
    <n v="31.205732110965723"/>
    <m/>
    <m/>
    <e v="#DIV/0!"/>
    <n v="1.4306151645206988E-3"/>
    <n v="44596"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  <m/>
    <m/>
    <n v="2.5278623737097397E-2"/>
    <m/>
    <m/>
    <m/>
    <n v="8.3412702168439434"/>
    <m/>
    <m/>
    <m/>
    <n v="4.1243221087963873"/>
    <m/>
    <m/>
    <n v="1.2686229217039819"/>
    <m/>
    <m/>
    <n v="31.638587046499083"/>
    <m/>
    <m/>
    <e v="#DIV/0!"/>
    <n v="-1.4669926650365817E-3"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  <m/>
    <m/>
    <n v="2.2798608383359953E-2"/>
    <m/>
    <m/>
    <m/>
    <n v="8.7499052994580744"/>
    <m/>
    <m/>
    <m/>
    <n v="4.3264471508028066"/>
    <m/>
    <m/>
    <n v="1.1441579154825947"/>
    <m/>
    <m/>
    <n v="32.286846685738389"/>
    <m/>
    <m/>
    <e v="#DIV/0!"/>
    <n v="3.0864197530864335E-3"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  <m/>
    <m/>
    <n v="2.1133069670839954E-2"/>
    <m/>
    <m/>
    <m/>
    <n v="9.0689557775968481"/>
    <m/>
    <m/>
    <m/>
    <n v="4.4842828582645673"/>
    <m/>
    <m/>
    <n v="1.0605684853893735"/>
    <m/>
    <m/>
    <n v="32.847734869366377"/>
    <m/>
    <m/>
    <e v="#DIV/0!"/>
    <n v="-1.0678590496530083E-3"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  <m/>
    <m/>
    <n v="2.5179129488698652E-2"/>
    <m/>
    <m/>
    <m/>
    <n v="8.2002372991201629"/>
    <m/>
    <m/>
    <m/>
    <n v="4.0548033784856381"/>
    <m/>
    <m/>
    <n v="1.263616670702822"/>
    <m/>
    <m/>
    <n v="31.696752210783771"/>
    <m/>
    <m/>
    <e v="#DIV/0!"/>
    <n v="-3.4096931320020119E-3"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  <m/>
    <m/>
    <n v="3.1712836838327159E-2"/>
    <m/>
    <m/>
    <m/>
    <n v="7.1357951804015984"/>
    <m/>
    <m/>
    <m/>
    <n v="3.5285267968398233"/>
    <m/>
    <m/>
    <n v="1.5915058197667507"/>
    <m/>
    <m/>
    <n v="30.642810361841008"/>
    <m/>
    <m/>
    <e v="#DIV/0!"/>
    <n v="2.1561017680034045E-3"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  <m/>
    <m/>
    <n v="3.1948670679723713E-2"/>
    <m/>
    <m/>
    <m/>
    <n v="7.1079057017279332"/>
    <m/>
    <m/>
    <m/>
    <n v="3.5149220262136689"/>
    <m/>
    <m/>
    <n v="1.6033445935934605"/>
    <m/>
    <m/>
    <n v="30.743642155795829"/>
    <m/>
    <m/>
    <e v="#DIV/0!"/>
    <n v="1.2886168384880214E-3"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  <m/>
    <m/>
    <n v="2.6799952239050955E-2"/>
    <m/>
    <m/>
    <m/>
    <n v="7.6801881668030036"/>
    <m/>
    <m/>
    <m/>
    <n v="3.7980036172386704"/>
    <m/>
    <m/>
    <n v="1.344957040514976"/>
    <m/>
    <m/>
    <n v="31.634890280867399"/>
    <m/>
    <m/>
    <e v="#DIV/0!"/>
    <n v="-4.6733644859808798E-4"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  <m/>
    <m/>
    <n v="2.4541870752058024E-2"/>
    <m/>
    <m/>
    <m/>
    <n v="8.0032513965910965"/>
    <m/>
    <m/>
    <m/>
    <n v="3.9578510729575291"/>
    <m/>
    <m/>
    <n v="1.2316359895273603"/>
    <m/>
    <m/>
    <n v="32.161260351871924"/>
    <m/>
    <m/>
    <e v="#DIV/0!"/>
    <n v="1.463463414633992E-3"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  <m/>
    <m/>
    <n v="3.0625454549252716E-2"/>
    <m/>
    <m/>
    <m/>
    <n v="7.0108099678644367"/>
    <m/>
    <m/>
    <m/>
    <n v="3.4671342695880094"/>
    <m/>
    <m/>
    <n v="1.5369422992401114"/>
    <m/>
    <m/>
    <n v="31.042096337861945"/>
    <m/>
    <m/>
    <e v="#DIV/0!"/>
    <n v="-3.4722656250000261E-3"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  <m/>
    <m/>
    <n v="3.1883837910824921E-2"/>
    <m/>
    <m/>
    <m/>
    <n v="6.8663319712731301"/>
    <m/>
    <m/>
    <m/>
    <n v="3.3957580408175225"/>
    <m/>
    <m/>
    <n v="1.6000955826237346"/>
    <m/>
    <m/>
    <n v="30.650833100867025"/>
    <m/>
    <m/>
    <e v="#DIV/0!"/>
    <n v="-2.9761479591836615E-3"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  <m/>
    <m/>
    <n v="3.1449858155554067E-2"/>
    <m/>
    <m/>
    <m/>
    <n v="6.9113174957382641"/>
    <m/>
    <m/>
    <m/>
    <n v="3.4183040422438196"/>
    <m/>
    <m/>
    <n v="1.5783102648635015"/>
    <m/>
    <m/>
    <n v="30.772853826612675"/>
    <m/>
    <m/>
    <e v="#DIV/0!"/>
    <n v="4.2808219191670105E-8"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  <m/>
    <m/>
    <n v="3.5178849683093205E-2"/>
    <m/>
    <m/>
    <m/>
    <n v="6.5011489625090286"/>
    <m/>
    <m/>
    <m/>
    <n v="3.2155014725956823"/>
    <m/>
    <m/>
    <n v="1.7654479315352731"/>
    <m/>
    <m/>
    <n v="29.867179566694372"/>
    <m/>
    <m/>
    <e v="#DIV/0!"/>
    <n v="-1.616774454324954E-3"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  <m/>
    <m/>
    <n v="3.2711596357111919E-2"/>
    <m/>
    <m/>
    <m/>
    <n v="6.7287113228928597"/>
    <m/>
    <m/>
    <m/>
    <n v="3.328122040685098"/>
    <m/>
    <m/>
    <n v="1.6416274552886416"/>
    <m/>
    <m/>
    <n v="30.452327665841164"/>
    <m/>
    <m/>
    <e v="#DIV/0!"/>
    <n v="2.304105571847348E-3"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  <m/>
    <m/>
    <n v="3.0120694070227501E-2"/>
    <m/>
    <m/>
    <m/>
    <n v="6.9947528905193499"/>
    <m/>
    <m/>
    <m/>
    <n v="3.4597799256454405"/>
    <m/>
    <m/>
    <n v="1.5116019112634027"/>
    <m/>
    <m/>
    <n v="30.903249210966486"/>
    <m/>
    <m/>
    <e v="#DIV/0!"/>
    <n v="8.722634103794924E-4"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  <m/>
    <m/>
    <n v="3.3000302599991878E-2"/>
    <m/>
    <m/>
    <m/>
    <n v="6.6590776222071035"/>
    <m/>
    <m/>
    <m/>
    <n v="3.2939456507874612"/>
    <m/>
    <m/>
    <n v="1.6561071118661437"/>
    <m/>
    <m/>
    <n v="29.995093949992459"/>
    <m/>
    <m/>
    <e v="#DIV/0!"/>
    <n v="-1.2484394506866447E-3"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  <m/>
    <m/>
    <n v="4.013380700175824E-2"/>
    <m/>
    <m/>
    <m/>
    <n v="5.938935391239557"/>
    <m/>
    <m/>
    <m/>
    <n v="2.9377813011443861"/>
    <m/>
    <m/>
    <n v="2.0140961783297606"/>
    <m/>
    <m/>
    <n v="28.684265706735925"/>
    <m/>
    <m/>
    <e v="#DIV/0!"/>
    <n v="1.8782870022540088E-3"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  <m/>
    <m/>
    <n v="3.4898518217666256E-2"/>
    <m/>
    <m/>
    <m/>
    <n v="6.3259084831461978"/>
    <m/>
    <m/>
    <m/>
    <n v="3.1292645193358863"/>
    <m/>
    <m/>
    <n v="1.7513630484537011"/>
    <m/>
    <m/>
    <n v="29.433830989117922"/>
    <m/>
    <m/>
    <e v="#DIV/0!"/>
    <n v="2.8123342707915278E-3"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  <m/>
    <m/>
    <n v="3.5705987095845743E-2"/>
    <m/>
    <m/>
    <m/>
    <n v="6.2523249546110469"/>
    <m/>
    <m/>
    <m/>
    <n v="3.0929252402163505"/>
    <m/>
    <m/>
    <n v="1.7918827405028397"/>
    <m/>
    <m/>
    <n v="29.101076469872584"/>
    <m/>
    <m/>
    <e v="#DIV/0!"/>
    <n v="-2.3837504966229828E-3"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  <m/>
    <m/>
    <n v="3.8448810524050955E-2"/>
    <m/>
    <m/>
    <m/>
    <n v="6.011789369875542"/>
    <m/>
    <m/>
    <m/>
    <n v="2.9739944032689398"/>
    <m/>
    <m/>
    <n v="1.9295267285027378"/>
    <m/>
    <m/>
    <n v="28.688774473306207"/>
    <m/>
    <m/>
    <e v="#DIV/0!"/>
    <n v="2.2953710788065074E-3"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  <m/>
    <m/>
    <n v="4.5456822849403208E-2"/>
    <m/>
    <m/>
    <m/>
    <n v="5.462786378993675"/>
    <m/>
    <m/>
    <m/>
    <n v="2.7025649358925361"/>
    <m/>
    <m/>
    <n v="2.2812124621048375"/>
    <m/>
    <m/>
    <n v="27.308788869353041"/>
    <m/>
    <m/>
    <e v="#DIV/0!"/>
    <n v="-1.0518934081347187E-3"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  <m/>
    <m/>
    <n v="4.428388589752847E-2"/>
    <m/>
    <m/>
    <m/>
    <n v="5.5329180101125184"/>
    <m/>
    <m/>
    <m/>
    <n v="2.7373158100819612"/>
    <m/>
    <m/>
    <n v="2.2223475039987362"/>
    <m/>
    <m/>
    <n v="27.31812603319986"/>
    <m/>
    <m/>
    <e v="#DIV/0!"/>
    <n v="0"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  <m/>
    <m/>
    <n v="4.0873256010151258E-2"/>
    <m/>
    <m/>
    <m/>
    <n v="5.7456298323330408"/>
    <m/>
    <m/>
    <m/>
    <n v="2.842608596873232"/>
    <m/>
    <m/>
    <n v="2.0511861299092242"/>
    <m/>
    <m/>
    <n v="27.596068585709055"/>
    <m/>
    <m/>
    <e v="#DIV/0!"/>
    <n v="-1.4776135943850299E-3"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  <m/>
    <m/>
    <n v="3.7190779028839611E-2"/>
    <m/>
    <m/>
    <m/>
    <n v="6.0040884148586864"/>
    <m/>
    <m/>
    <m/>
    <n v="2.9705389592171532"/>
    <m/>
    <m/>
    <n v="1.8663827004244173"/>
    <m/>
    <m/>
    <n v="27.754412308846867"/>
    <m/>
    <m/>
    <e v="#DIV/0!"/>
    <n v="-7.7369439071584001E-4"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  <m/>
    <m/>
    <n v="3.8784224144165519E-2"/>
    <m/>
    <m/>
    <m/>
    <n v="5.8750861816580162"/>
    <m/>
    <m/>
    <m/>
    <n v="2.906773328303109"/>
    <m/>
    <m/>
    <n v="1.9463463362208173"/>
    <m/>
    <m/>
    <n v="27.529683438716216"/>
    <m/>
    <m/>
    <e v="#DIV/0!"/>
    <n v="-2.6505111700113604E-3"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  <m/>
    <m/>
    <n v="4.1138354332722393E-2"/>
    <m/>
    <m/>
    <m/>
    <n v="5.6956718575616954"/>
    <m/>
    <m/>
    <m/>
    <n v="2.8181761761074764"/>
    <m/>
    <m/>
    <n v="2.0644921304952684"/>
    <m/>
    <m/>
    <n v="26.998907959208346"/>
    <m/>
    <m/>
    <e v="#DIV/0!"/>
    <n v="5.8801874310915103E-2"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  <m/>
    <m/>
    <n v="3.8548903802988282E-2"/>
    <m/>
    <m/>
    <m/>
    <n v="5.8745651165844981"/>
    <m/>
    <m/>
    <m/>
    <n v="2.9067554632955801"/>
    <m/>
    <m/>
    <n v="1.9345447683872834"/>
    <m/>
    <m/>
    <n v="27.495018920733035"/>
    <m/>
    <m/>
    <e v="#DIV/0!"/>
    <n v="8.9184098671726719E-2"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  <m/>
    <m/>
    <n v="3.0643997852666121E-2"/>
    <m/>
    <m/>
    <m/>
    <n v="6.4765090920304376"/>
    <m/>
    <m/>
    <m/>
    <n v="3.2046702704949772"/>
    <m/>
    <m/>
    <n v="1.5378451573066156"/>
    <m/>
    <m/>
    <n v="28.493369729368233"/>
    <m/>
    <m/>
    <e v="#DIV/0!"/>
    <n v="9.7251627906976834E-2"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  <m/>
    <m/>
    <n v="2.9678660045279279E-2"/>
    <m/>
    <m/>
    <m/>
    <n v="6.5781075094688735"/>
    <m/>
    <m/>
    <m/>
    <n v="3.2550145606485308"/>
    <m/>
    <m/>
    <n v="1.4894019215061038"/>
    <m/>
    <m/>
    <n v="28.866930865149158"/>
    <m/>
    <m/>
    <e v="#DIV/0!"/>
    <n v="0.12328178694158054"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  <m/>
    <m/>
    <n v="2.6519428260734966E-2"/>
    <m/>
    <m/>
    <m/>
    <n v="6.9277987362881372"/>
    <m/>
    <m/>
    <m/>
    <n v="3.4281264060494068"/>
    <m/>
    <m/>
    <n v="1.3308595085328925"/>
    <m/>
    <m/>
    <n v="29.65396258392369"/>
    <m/>
    <m/>
    <e v="#DIV/0!"/>
    <n v="0.1343012704174229"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  <m/>
    <m/>
    <n v="2.6226563825839797E-2"/>
    <m/>
    <m/>
    <m/>
    <n v="6.9647323468124345"/>
    <m/>
    <m/>
    <m/>
    <n v="3.4466309710637977"/>
    <m/>
    <m/>
    <n v="1.3161695499117148"/>
    <m/>
    <m/>
    <n v="29.561205680416901"/>
    <m/>
    <m/>
    <e v="#DIV/0!"/>
    <n v="0.18658759124087587"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  <m/>
    <m/>
    <n v="2.5248556116933194E-2"/>
    <m/>
    <m/>
    <m/>
    <n v="7.094148916861494"/>
    <m/>
    <m/>
    <m/>
    <n v="3.5107557406295142"/>
    <m/>
    <m/>
    <n v="1.2670909513889499"/>
    <m/>
    <m/>
    <n v="29.971718635236929"/>
    <m/>
    <m/>
    <e v="#DIV/0!"/>
    <n v="0.18293816829381671"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  <m/>
    <m/>
    <n v="2.5102006726659371E-2"/>
    <m/>
    <m/>
    <m/>
    <n v="7.1142868806470219"/>
    <m/>
    <m/>
    <m/>
    <n v="3.5208023613309503"/>
    <m/>
    <m/>
    <n v="1.2597387269584235"/>
    <m/>
    <m/>
    <n v="29.95086964289619"/>
    <m/>
    <m/>
    <e v="#DIV/0!"/>
    <n v="0.18834498834498836"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  <m/>
    <m/>
    <n v="2.4030098104474769E-2"/>
    <m/>
    <m/>
    <m/>
    <n v="7.2657312311588083"/>
    <m/>
    <m/>
    <m/>
    <n v="3.5958333874236188"/>
    <m/>
    <m/>
    <n v="1.2059474393280725"/>
    <m/>
    <m/>
    <n v="30.063634112321399"/>
    <m/>
    <m/>
    <e v="#DIV/0!"/>
    <n v="0.20057174845164383"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  <m/>
    <m/>
    <n v="2.2583355268760017E-2"/>
    <m/>
    <m/>
    <m/>
    <n v="7.4839858937563264"/>
    <m/>
    <m/>
    <m/>
    <n v="3.7039332460036101"/>
    <m/>
    <m/>
    <n v="1.1333449121206154"/>
    <m/>
    <m/>
    <n v="30.439000550985007"/>
    <m/>
    <m/>
    <e v="#DIV/0!"/>
    <n v="0.23772107072691551"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  <m/>
    <m/>
    <n v="2.1860675972806463E-2"/>
    <m/>
    <m/>
    <m/>
    <n v="7.6023030868295107"/>
    <m/>
    <m/>
    <m/>
    <n v="3.7627489877664604"/>
    <m/>
    <m/>
    <n v="1.0970947592749249"/>
    <m/>
    <m/>
    <n v="30.548879441972247"/>
    <m/>
    <m/>
    <e v="#DIV/0!"/>
    <n v="0.28457314028956571"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  <m/>
    <m/>
    <n v="1.9818209027251198E-2"/>
    <m/>
    <m/>
    <m/>
    <n v="7.9569621017451064"/>
    <m/>
    <m/>
    <m/>
    <n v="3.9383909632780192"/>
    <m/>
    <m/>
    <n v="0.99459727520077712"/>
    <m/>
    <m/>
    <n v="30.968546588909593"/>
    <m/>
    <m/>
    <e v="#DIV/0!"/>
    <n v="0.30172865374541646"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  <m/>
    <m/>
    <n v="2.0405627280218327E-2"/>
    <m/>
    <m/>
    <m/>
    <n v="7.8385354636705191"/>
    <m/>
    <m/>
    <m/>
    <n v="3.8798767814881625"/>
    <m/>
    <m/>
    <n v="1.0240829063610239"/>
    <m/>
    <m/>
    <n v="30.717201156737286"/>
    <m/>
    <m/>
    <e v="#DIV/0!"/>
    <n v="0.28998968008255943"/>
    <m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  <m/>
    <m/>
    <n v="2.2471197342690759E-2"/>
    <m/>
    <m/>
    <m/>
    <n v="7.4413135361495417"/>
    <m/>
    <m/>
    <m/>
    <n v="3.6833592457812663"/>
    <m/>
    <m/>
    <n v="1.1277522130734665"/>
    <m/>
    <m/>
    <n v="30.237267251007953"/>
    <m/>
    <m/>
    <e v="#DIV/0!"/>
    <n v="0.26227902750491161"/>
    <m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  <m/>
    <m/>
    <n v="2.071380113908668E-2"/>
    <m/>
    <m/>
    <m/>
    <n v="7.731817786906336"/>
    <m/>
    <m/>
    <m/>
    <n v="3.827256369981455"/>
    <m/>
    <m/>
    <n v="1.0395600557729658"/>
    <m/>
    <m/>
    <n v="30.396354601774512"/>
    <m/>
    <m/>
    <e v="#DIV/0!"/>
    <n v="0.27965235173824143"/>
    <m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  <m/>
    <m/>
    <n v="1.8586424697343795E-2"/>
    <m/>
    <m/>
    <m/>
    <n v="8.1273730969295723"/>
    <m/>
    <m/>
    <m/>
    <n v="4.0233753260078071"/>
    <m/>
    <m/>
    <n v="0.932813697754036"/>
    <m/>
    <m/>
    <n v="30.842252858868189"/>
    <m/>
    <m/>
    <e v="#DIV/0!"/>
    <n v="0.3162715517241379"/>
    <m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  <m/>
    <m/>
    <n v="2.1812162571060757E-2"/>
    <m/>
    <m/>
    <m/>
    <n v="7.4215999403557822"/>
    <m/>
    <m/>
    <m/>
    <n v="3.6740930054275949"/>
    <m/>
    <m/>
    <n v="1.0947145151692526"/>
    <m/>
    <m/>
    <n v="29.8479615314162"/>
    <m/>
    <m/>
    <e v="#DIV/0!"/>
    <n v="0.23004462072384713"/>
    <m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  <m/>
    <m/>
    <n v="2.266960521487672E-2"/>
    <m/>
    <m/>
    <m/>
    <n v="7.2752584496738759"/>
    <m/>
    <m/>
    <m/>
    <n v="3.6017476889114506"/>
    <m/>
    <m/>
    <n v="1.137756171915661"/>
    <m/>
    <m/>
    <n v="29.59727634668473"/>
    <m/>
    <m/>
    <e v="#DIV/0!"/>
    <n v="0.18522119591638297"/>
    <m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  <m/>
    <m/>
    <n v="2.1470771225938483E-2"/>
    <m/>
    <m/>
    <m/>
    <n v="7.4671628493667113"/>
    <m/>
    <m/>
    <m/>
    <n v="3.6968577300708896"/>
    <m/>
    <m/>
    <n v="1.0775960228798092"/>
    <m/>
    <m/>
    <n v="29.780703796590831"/>
    <m/>
    <m/>
    <e v="#DIV/0!"/>
    <n v="0.20129870129870131"/>
    <m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  <m/>
    <m/>
    <n v="2.1451955117483868E-2"/>
    <m/>
    <m/>
    <m/>
    <n v="7.4699611651347002"/>
    <m/>
    <m/>
    <m/>
    <n v="3.6983474805935139"/>
    <m/>
    <m/>
    <n v="1.07665932789761"/>
    <m/>
    <m/>
    <n v="29.649562865587669"/>
    <m/>
    <m/>
    <e v="#DIV/0!"/>
    <n v="0.23226773226773245"/>
    <m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93"/>
    <n v="-4.1706891469862617E-3"/>
    <m/>
    <m/>
    <n v="2.3810508401379108E-2"/>
    <m/>
    <m/>
    <m/>
    <n v="7.0579101777144562"/>
    <m/>
    <m/>
    <m/>
    <n v="3.4946385198775589"/>
    <m/>
    <m/>
    <n v="1.1950590727299708"/>
    <m/>
    <m/>
    <n v="28.986250680204257"/>
    <m/>
    <m/>
    <e v="#DIV/0!"/>
    <n v="0.23579545454545459"/>
    <m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  <m/>
    <m/>
    <n v="2.4363291657958648E-2"/>
    <m/>
    <m/>
    <m/>
    <n v="6.975535590639228"/>
    <m/>
    <m/>
    <m/>
    <n v="3.453949202101894"/>
    <m/>
    <m/>
    <n v="1.2228121954521427"/>
    <m/>
    <m/>
    <n v="28.790251614764433"/>
    <m/>
    <m/>
    <e v="#DIV/0!"/>
    <n v="0.20505617977528079"/>
    <m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  <m/>
    <m/>
    <n v="2.0856400368065093E-2"/>
    <m/>
    <m/>
    <m/>
    <n v="7.4771215986790125"/>
    <m/>
    <m/>
    <m/>
    <n v="3.7024149007009366"/>
    <m/>
    <m/>
    <n v="1.0468060998175419"/>
    <m/>
    <m/>
    <n v="29.407739077992016"/>
    <m/>
    <m/>
    <e v="#DIV/0!"/>
    <n v="0.24066599394550958"/>
    <m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  <m/>
    <m/>
    <n v="2.2021536868851239E-2"/>
    <m/>
    <m/>
    <m/>
    <n v="7.2677964871331895"/>
    <m/>
    <m/>
    <m/>
    <n v="3.5988658121001982"/>
    <m/>
    <m/>
    <n v="1.1052970137473928"/>
    <m/>
    <m/>
    <n v="28.958830487598302"/>
    <m/>
    <m/>
    <e v="#DIV/0!"/>
    <n v="0.22620215897939144"/>
    <m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  <m/>
    <m/>
    <n v="2.1447520822662658E-2"/>
    <m/>
    <m/>
    <m/>
    <n v="7.3606695543926888"/>
    <m/>
    <m/>
    <m/>
    <n v="3.6453127543433328"/>
    <m/>
    <m/>
    <n v="1.0765306503310237"/>
    <m/>
    <m/>
    <n v="28.901953676177012"/>
    <m/>
    <m/>
    <e v="#DIV/0!"/>
    <n v="0.25857782197911483"/>
    <m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  <m/>
    <m/>
    <n v="1.9247245521171127E-2"/>
    <m/>
    <m/>
    <m/>
    <n v="7.7377589534736444"/>
    <m/>
    <m/>
    <m/>
    <n v="3.8321836605228805"/>
    <m/>
    <m/>
    <n v="0.96610063993408157"/>
    <m/>
    <m/>
    <n v="29.560112910617779"/>
    <m/>
    <m/>
    <e v="#DIV/0!"/>
    <n v="0.29612159329140475"/>
    <m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5.13"/>
    <n v="-8.4492844062242445E-2"/>
    <m/>
    <m/>
    <n v="1.8347384840251842E-2"/>
    <m/>
    <m/>
    <m/>
    <n v="7.9181464197608582"/>
    <m/>
    <m/>
    <m/>
    <n v="3.92164512431069"/>
    <m/>
    <m/>
    <n v="0.92094233223789335"/>
    <m/>
    <m/>
    <n v="29.956697495400896"/>
    <m/>
    <m/>
    <e v="#DIV/0!"/>
    <n v="0.30847639484978551"/>
    <m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  <m/>
    <m/>
    <n v="2.1032835417260642E-2"/>
    <m/>
    <m/>
    <m/>
    <n v="7.3381742466007864"/>
    <m/>
    <m/>
    <m/>
    <n v="3.634514679124266"/>
    <m/>
    <m/>
    <n v="1.055750943768152"/>
    <m/>
    <m/>
    <n v="29.044760278504022"/>
    <m/>
    <m/>
    <e v="#DIV/0!"/>
    <n v="0.24299999999999988"/>
    <m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  <m/>
    <m/>
    <n v="2.6439112253679193E-2"/>
    <m/>
    <m/>
    <m/>
    <n v="6.3946193718921887"/>
    <m/>
    <m/>
    <m/>
    <n v="3.1672887441674176"/>
    <m/>
    <m/>
    <n v="1.3271374746969136"/>
    <m/>
    <m/>
    <n v="27.954417238410759"/>
    <m/>
    <m/>
    <e v="#DIV/0!"/>
    <n v="0.15861763402747009"/>
    <m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  <m/>
    <m/>
    <n v="2.5120689442080915E-2"/>
    <m/>
    <m/>
    <m/>
    <n v="6.5528348069459375"/>
    <m/>
    <m/>
    <m/>
    <n v="3.24597994019362"/>
    <m/>
    <m/>
    <n v="1.2610048747718687"/>
    <m/>
    <m/>
    <n v="28.317377732097899"/>
    <m/>
    <m/>
    <e v="#DIV/0!"/>
    <n v="0.12676056338028174"/>
    <m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  <m/>
    <m/>
    <n v="3.0420425758392589E-2"/>
    <m/>
    <m/>
    <m/>
    <n v="5.8611991276493658"/>
    <m/>
    <m/>
    <m/>
    <n v="2.9034719801846993"/>
    <m/>
    <m/>
    <n v="1.5270592499547702"/>
    <m/>
    <m/>
    <n v="27.239399250721473"/>
    <m/>
    <m/>
    <e v="#DIV/0!"/>
    <n v="8.3025071927661509E-2"/>
    <m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  <m/>
    <m/>
    <n v="3.142986500791807E-2"/>
    <m/>
    <m/>
    <m/>
    <n v="5.7635827187701478"/>
    <m/>
    <m/>
    <m/>
    <n v="2.8552112399394822"/>
    <m/>
    <m/>
    <n v="1.5777511474718457"/>
    <m/>
    <m/>
    <n v="27.207954863889036"/>
    <m/>
    <m/>
    <e v="#DIV/0!"/>
    <n v="9.9434114793856221E-2"/>
    <m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  <m/>
    <m/>
    <n v="2.8475234604334376E-2"/>
    <m/>
    <m/>
    <m/>
    <n v="6.0341225213003984"/>
    <m/>
    <m/>
    <m/>
    <n v="2.9893336398099439"/>
    <m/>
    <m/>
    <n v="1.4294502718681099"/>
    <m/>
    <m/>
    <n v="27.720967464712967"/>
    <m/>
    <m/>
    <e v="#DIV/0!"/>
    <n v="0.10479422995333043"/>
    <m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  <m/>
    <m/>
    <n v="3.2834299778241705E-2"/>
    <m/>
    <m/>
    <m/>
    <n v="5.5718859399976832"/>
    <m/>
    <m/>
    <m/>
    <n v="2.760434182468813"/>
    <m/>
    <m/>
    <n v="1.6482961774203067"/>
    <m/>
    <m/>
    <n v="26.856130694235791"/>
    <m/>
    <m/>
    <e v="#DIV/0!"/>
    <n v="9.180457052797486E-2"/>
    <m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  <m/>
    <m/>
    <n v="3.1696668271164859E-2"/>
    <m/>
    <m/>
    <m/>
    <n v="5.6673484750988532"/>
    <m/>
    <m/>
    <m/>
    <n v="2.8080176811477271"/>
    <m/>
    <m/>
    <n v="1.5912498009469882"/>
    <m/>
    <m/>
    <n v="26.988254604973182"/>
    <m/>
    <m/>
    <e v="#DIV/0!"/>
    <n v="0.10264635124298316"/>
    <m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  <m/>
    <m/>
    <n v="2.7929272617736582E-2"/>
    <m/>
    <m/>
    <m/>
    <n v="6.0037889213546114"/>
    <m/>
    <m/>
    <m/>
    <n v="2.9748169651502825"/>
    <m/>
    <m/>
    <n v="1.4021359502840922"/>
    <m/>
    <m/>
    <n v="27.523955903968773"/>
    <m/>
    <m/>
    <e v="#DIV/0!"/>
    <n v="0.15302642796248933"/>
    <m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  <m/>
    <m/>
    <n v="2.2673787596284158E-2"/>
    <m/>
    <m/>
    <m/>
    <n v="6.5682709732883744"/>
    <m/>
    <m/>
    <m/>
    <n v="3.2546239019366179"/>
    <m/>
    <m/>
    <n v="1.138309407522617"/>
    <m/>
    <m/>
    <n v="28.646428281767431"/>
    <m/>
    <m/>
    <e v="#DIV/0!"/>
    <n v="0.16941176470588237"/>
    <m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  <m/>
    <m/>
    <n v="3.1108011922994838E-2"/>
    <m/>
    <m/>
    <m/>
    <n v="5.3462332233671699"/>
    <m/>
    <m/>
    <m/>
    <n v="2.649186679027431"/>
    <m/>
    <m/>
    <n v="1.5617607409742267"/>
    <m/>
    <m/>
    <n v="26.312892244536975"/>
    <m/>
    <m/>
    <e v="#DIV/0!"/>
    <n v="7.1428571428571397E-2"/>
    <m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  <m/>
    <m/>
    <n v="3.0003977472454608E-2"/>
    <m/>
    <m/>
    <m/>
    <n v="5.4407627828715359"/>
    <m/>
    <m/>
    <m/>
    <n v="2.6961224268083468"/>
    <m/>
    <m/>
    <n v="1.5063540833251059"/>
    <m/>
    <m/>
    <n v="26.420956807431317"/>
    <m/>
    <m/>
    <e v="#DIV/0!"/>
    <n v="9.3295638126009717E-2"/>
    <m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  <m/>
    <m/>
    <n v="3.4938939787867662E-2"/>
    <m/>
    <m/>
    <m/>
    <n v="4.9923048886490493"/>
    <m/>
    <m/>
    <m/>
    <n v="2.4741520484332011"/>
    <m/>
    <m/>
    <n v="1.7541872149848445"/>
    <m/>
    <m/>
    <n v="25.301857113168236"/>
    <m/>
    <m/>
    <e v="#DIV/0!"/>
    <n v="4.5149253731343375E-2"/>
    <m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  <m/>
    <m/>
    <n v="3.2324757556410302E-2"/>
    <m/>
    <m/>
    <m/>
    <n v="5.1787516015917188"/>
    <m/>
    <m/>
    <m/>
    <n v="2.5666433274286993"/>
    <m/>
    <m/>
    <n v="1.6229587771262159"/>
    <m/>
    <m/>
    <n v="25.824185308488012"/>
    <m/>
    <m/>
    <e v="#DIV/0!"/>
    <n v="4.9243892981775783E-2"/>
    <m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  <m/>
    <m/>
    <n v="3.1941704672829557E-2"/>
    <m/>
    <m/>
    <m/>
    <n v="5.2091072112759909"/>
    <m/>
    <m/>
    <m/>
    <n v="2.5817779798129479"/>
    <m/>
    <m/>
    <n v="1.6037486221515149"/>
    <m/>
    <m/>
    <n v="25.69761214517861"/>
    <m/>
    <m/>
    <e v="#DIV/0!"/>
    <n v="6.3962558502340006E-2"/>
    <m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  <m/>
    <m/>
    <n v="3.0808366569622238E-2"/>
    <m/>
    <m/>
    <m/>
    <n v="5.3011889837145842"/>
    <m/>
    <m/>
    <m/>
    <n v="2.6275079509415762"/>
    <m/>
    <m/>
    <n v="1.5468662073440009"/>
    <m/>
    <m/>
    <n v="25.926849146348964"/>
    <m/>
    <m/>
    <e v="#DIV/0!"/>
    <n v="6.9075029773719709E-2"/>
    <m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  <m/>
    <m/>
    <n v="2.6962653678656277E-2"/>
    <m/>
    <m/>
    <m/>
    <n v="5.6317139915705781"/>
    <m/>
    <m/>
    <m/>
    <n v="2.7914276613467024"/>
    <m/>
    <m/>
    <n v="1.3537940003629265"/>
    <m/>
    <m/>
    <n v="26.496051567473902"/>
    <m/>
    <m/>
    <e v="#DIV/0!"/>
    <n v="9.995764506565008E-2"/>
    <m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  <m/>
    <m/>
    <n v="2.4566389668571748E-2"/>
    <m/>
    <m/>
    <m/>
    <n v="5.8808877340126511"/>
    <m/>
    <m/>
    <m/>
    <n v="2.9152364135843833"/>
    <m/>
    <m/>
    <n v="1.2335276985577615"/>
    <m/>
    <m/>
    <n v="26.835238134854567"/>
    <m/>
    <m/>
    <e v="#DIV/0!"/>
    <n v="9.3929995569339786E-2"/>
    <m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  <m/>
    <m/>
    <n v="2.348782085179929E-2"/>
    <m/>
    <m/>
    <m/>
    <n v="6.0096110506422429"/>
    <m/>
    <m/>
    <m/>
    <n v="2.9791494536121843"/>
    <m/>
    <m/>
    <n v="1.1793865428818586"/>
    <m/>
    <m/>
    <n v="26.927963491902741"/>
    <m/>
    <m/>
    <e v="#DIV/0!"/>
    <n v="0.12324422292705028"/>
    <m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05"/>
    <n v="2.7688643460908935E-2"/>
    <m/>
    <m/>
    <n v="3.0373515310703227E-2"/>
    <m/>
    <m/>
    <m/>
    <n v="5.1283518233603376"/>
    <m/>
    <m/>
    <m/>
    <n v="2.5423701008338071"/>
    <m/>
    <m/>
    <n v="1.5251563712304328"/>
    <m/>
    <m/>
    <n v="25.597311393018824"/>
    <m/>
    <m/>
    <e v="#DIV/0!"/>
    <n v="3.0817858553931377E-2"/>
    <m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  <m/>
    <m/>
    <n v="2.6127907135987852E-2"/>
    <m/>
    <m/>
    <m/>
    <n v="5.4864423024467186"/>
    <m/>
    <m/>
    <m/>
    <n v="2.7199868967312169"/>
    <m/>
    <m/>
    <n v="1.3119933252282423"/>
    <m/>
    <m/>
    <n v="26.281589325594382"/>
    <m/>
    <m/>
    <e v="#DIV/0!"/>
    <n v="7.6890399320306058E-2"/>
    <m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  <m/>
    <m/>
    <n v="2.6381965739441481E-2"/>
    <m/>
    <m/>
    <m/>
    <n v="5.4594205512330598"/>
    <m/>
    <m/>
    <m/>
    <n v="2.7066954610812588"/>
    <m/>
    <m/>
    <n v="1.3247741357086711"/>
    <m/>
    <m/>
    <n v="26.094154604870234"/>
    <m/>
    <m/>
    <e v="#DIV/0!"/>
    <n v="5.9196617336152224E-2"/>
    <m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  <m/>
    <m/>
    <n v="2.5826935301775863E-2"/>
    <m/>
    <m/>
    <m/>
    <n v="5.5158079346377455"/>
    <m/>
    <m/>
    <m/>
    <n v="2.7349697444308703"/>
    <m/>
    <m/>
    <n v="1.2969720693165812"/>
    <m/>
    <m/>
    <n v="26.205287281487387"/>
    <m/>
    <m/>
    <e v="#DIV/0!"/>
    <n v="2.776591200341727E-2"/>
    <m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  <m/>
    <m/>
    <n v="2.5982808596935841E-2"/>
    <m/>
    <m/>
    <m/>
    <n v="5.4988135349258433"/>
    <m/>
    <m/>
    <m/>
    <n v="2.7266489867521218"/>
    <m/>
    <m/>
    <n v="1.3048227789722182"/>
    <m/>
    <m/>
    <n v="26.152198507823773"/>
    <m/>
    <m/>
    <e v="#DIV/0!"/>
    <n v="2.3424190800681366E-2"/>
    <m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  <m/>
    <m/>
    <n v="2.4735677244417293E-2"/>
    <m/>
    <m/>
    <m/>
    <n v="5.6304300024403142"/>
    <m/>
    <m/>
    <m/>
    <n v="2.7920208203780437"/>
    <m/>
    <m/>
    <n v="1.2422154544852497"/>
    <m/>
    <m/>
    <n v="26.59800112664055"/>
    <m/>
    <m/>
    <e v="#DIV/0!"/>
    <n v="3.1849912739964958E-2"/>
    <m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  <m/>
    <m/>
    <n v="2.4195494837909094E-2"/>
    <m/>
    <m/>
    <m/>
    <n v="5.6915513025060918"/>
    <m/>
    <m/>
    <m/>
    <n v="2.8224391825203003"/>
    <m/>
    <m/>
    <n v="1.2151095629929414"/>
    <m/>
    <m/>
    <n v="26.522476858650229"/>
    <m/>
    <m/>
    <e v="#DIV/0!"/>
    <n v="2.6478375992939229E-2"/>
    <m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  <m/>
    <m/>
    <n v="2.2353394708706942E-2"/>
    <m/>
    <m/>
    <m/>
    <n v="5.9078478507648446"/>
    <m/>
    <m/>
    <m/>
    <n v="2.9298150773431102"/>
    <m/>
    <m/>
    <n v="1.1226185773831026"/>
    <m/>
    <m/>
    <n v="26.967640751873819"/>
    <m/>
    <m/>
    <e v="#DIV/0!"/>
    <n v="3.0275229357798139E-2"/>
    <m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  <m/>
    <m/>
    <n v="2.165682328446121E-2"/>
    <m/>
    <m/>
    <m/>
    <n v="5.9983939226165361"/>
    <m/>
    <m/>
    <m/>
    <n v="2.9751835895479002"/>
    <m/>
    <m/>
    <n v="1.0877140081081464"/>
    <m/>
    <m/>
    <n v="27.020472036786298"/>
    <m/>
    <m/>
    <e v="#DIV/0!"/>
    <n v="5.0768514205868698E-2"/>
    <m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  <m/>
    <m/>
    <n v="2.130572990267221E-2"/>
    <m/>
    <m/>
    <m/>
    <n v="6.0466348582846186"/>
    <m/>
    <m/>
    <m/>
    <n v="2.9992281253201858"/>
    <m/>
    <m/>
    <n v="1.0700995800733986"/>
    <m/>
    <m/>
    <n v="27.131135528892631"/>
    <m/>
    <m/>
    <e v="#DIV/0!"/>
    <n v="4.5561296383278549E-2"/>
    <m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  <m/>
    <m/>
    <n v="2.0453160035504944E-2"/>
    <m/>
    <m/>
    <m/>
    <n v="6.1672308348994083"/>
    <m/>
    <m/>
    <m/>
    <n v="3.0591652018678679"/>
    <m/>
    <m/>
    <n v="1.0272986718869284"/>
    <m/>
    <m/>
    <n v="27.577485772123044"/>
    <m/>
    <m/>
    <e v="#DIV/0!"/>
    <n v="3.9770004791566782E-2"/>
    <m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  <m/>
    <m/>
    <n v="2.0886767010131514E-2"/>
    <m/>
    <m/>
    <m/>
    <n v="6.1014678794298298"/>
    <m/>
    <m/>
    <m/>
    <n v="3.026667765345961"/>
    <m/>
    <m/>
    <n v="1.0490980166877584"/>
    <m/>
    <m/>
    <n v="27.246433791623069"/>
    <m/>
    <m/>
    <e v="#DIV/0!"/>
    <n v="3.793266951161689E-2"/>
    <m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  <m/>
    <m/>
    <n v="2.0340180615773189E-2"/>
    <m/>
    <m/>
    <m/>
    <n v="6.1801386492407318"/>
    <m/>
    <m/>
    <m/>
    <n v="3.0660676125130282"/>
    <m/>
    <m/>
    <n v="1.0217043667653154"/>
    <m/>
    <m/>
    <n v="27.250709294583022"/>
    <m/>
    <m/>
    <e v="#DIV/0!"/>
    <n v="5.8625660740029062E-2"/>
    <m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  <m/>
    <m/>
    <n v="1.9203258080911816E-2"/>
    <m/>
    <m/>
    <m/>
    <n v="6.3524651146793145"/>
    <m/>
    <m/>
    <m/>
    <n v="3.1516899990778104"/>
    <m/>
    <m/>
    <n v="0.96461474618310705"/>
    <m/>
    <m/>
    <n v="27.556636936675179"/>
    <m/>
    <m/>
    <e v="#DIV/0!"/>
    <n v="7.1181413741967514E-2"/>
    <m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  <m/>
    <m/>
    <n v="1.9156113029467035E-2"/>
    <m/>
    <m/>
    <m/>
    <n v="6.3598599377909091"/>
    <m/>
    <m/>
    <m/>
    <n v="3.1554874112458462"/>
    <m/>
    <m/>
    <n v="0.96226547177729715"/>
    <m/>
    <m/>
    <n v="27.533980208213507"/>
    <m/>
    <m/>
    <e v="#DIV/0!"/>
    <n v="7.8673923800098855E-2"/>
    <m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  <m/>
    <m/>
    <n v="2.1142583442281194E-2"/>
    <m/>
    <m/>
    <m/>
    <n v="6.0297051481691657"/>
    <m/>
    <m/>
    <m/>
    <n v="2.9918007860571167"/>
    <m/>
    <m/>
    <n v="1.0620755953686731"/>
    <m/>
    <m/>
    <n v="26.897615920497614"/>
    <m/>
    <m/>
    <e v="#DIV/0!"/>
    <n v="8.7958607714016868E-2"/>
    <m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93"/>
    <n v="-1.2978709287067014E-2"/>
    <n v="17.750803643420372"/>
    <n v="17.78"/>
    <n v="-1.6420897963795866E-3"/>
    <m/>
    <m/>
    <n v="2.3664915864254701E-2"/>
    <m/>
    <m/>
    <m/>
    <n v="5.6696522688892763"/>
    <m/>
    <m/>
    <m/>
    <n v="2.81327409065254"/>
    <m/>
    <m/>
    <n v="1.1888093324728999"/>
    <m/>
    <m/>
    <n v="26.021057944106257"/>
    <m/>
    <m/>
    <e v="#DIV/0!"/>
    <n v="3.5968028419182785E-2"/>
    <m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  <m/>
    <m/>
    <n v="3.0110766331265405E-2"/>
    <m/>
    <m/>
    <m/>
    <n v="4.8964533437106441"/>
    <m/>
    <m/>
    <m/>
    <n v="2.42993313816697"/>
    <m/>
    <m/>
    <n v="1.5127203298668312"/>
    <m/>
    <m/>
    <n v="24.581251995335268"/>
    <m/>
    <m/>
    <e v="#DIV/0!"/>
    <n v="9.3749999999999112E-3"/>
    <m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  <m/>
    <m/>
    <n v="2.8151383396322789E-2"/>
    <m/>
    <m/>
    <m/>
    <n v="5.0554529750633908"/>
    <m/>
    <m/>
    <m/>
    <n v="2.5089488349880593"/>
    <m/>
    <m/>
    <n v="1.41431595618842"/>
    <m/>
    <m/>
    <n v="24.889056625759334"/>
    <m/>
    <m/>
    <e v="#DIV/0!"/>
    <n v="2.3021001615508796E-2"/>
    <m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96"/>
    <n v="-5.060739870451747E-3"/>
    <m/>
    <m/>
    <n v="2.4998576220564072E-2"/>
    <m/>
    <m/>
    <m/>
    <n v="5.3382207891134721"/>
    <m/>
    <m/>
    <m/>
    <n v="2.6493985165462037"/>
    <m/>
    <m/>
    <n v="1.2559485202473744"/>
    <m/>
    <m/>
    <n v="25.706679730503275"/>
    <m/>
    <m/>
    <e v="#DIV/0!"/>
    <n v="2.5235243798118034E-2"/>
    <m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  <m/>
    <m/>
    <n v="2.8116265275777329E-2"/>
    <m/>
    <m/>
    <m/>
    <n v="5.0050092936352462"/>
    <m/>
    <m/>
    <m/>
    <n v="2.4841320123432342"/>
    <m/>
    <m/>
    <n v="1.4126319525956901"/>
    <m/>
    <m/>
    <n v="24.750094017012295"/>
    <m/>
    <m/>
    <e v="#DIV/0!"/>
    <n v="2.2544283413848509E-2"/>
    <m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  <m/>
    <m/>
    <n v="2.6350849644367305E-2"/>
    <m/>
    <m/>
    <m/>
    <n v="5.1618216818507827"/>
    <m/>
    <m/>
    <m/>
    <n v="2.5621041021852502"/>
    <m/>
    <m/>
    <n v="1.3239782332219763"/>
    <m/>
    <m/>
    <n v="25.335934750767443"/>
    <m/>
    <m/>
    <e v="#DIV/0!"/>
    <n v="2.4937655860349128E-2"/>
    <m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63"/>
    <n v="2.3211272493388835E-2"/>
    <m/>
    <m/>
    <n v="2.5378384163143468E-2"/>
    <m/>
    <m/>
    <m/>
    <n v="5.2557546095378349"/>
    <m/>
    <m/>
    <m/>
    <n v="2.609304831084625"/>
    <m/>
    <m/>
    <n v="1.2752916185604228"/>
    <m/>
    <m/>
    <n v="25.707338648737505"/>
    <m/>
    <m/>
    <e v="#DIV/0!"/>
    <n v="3.7256562235393753E-2"/>
    <m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  <m/>
    <m/>
    <n v="2.3250229082407252E-2"/>
    <m/>
    <m/>
    <m/>
    <n v="5.4757843274168874"/>
    <m/>
    <m/>
    <m/>
    <n v="2.718692342352885"/>
    <m/>
    <m/>
    <n v="1.1683893873613458"/>
    <m/>
    <m/>
    <n v="26.126894623844624"/>
    <m/>
    <m/>
    <e v="#DIV/0!"/>
    <n v="5.3468846663720759E-2"/>
    <m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  <m/>
    <m/>
    <n v="2.326678860777822E-2"/>
    <m/>
    <m/>
    <m/>
    <n v="5.4734870433016862"/>
    <m/>
    <m/>
    <m/>
    <n v="2.7177018808685616"/>
    <m/>
    <m/>
    <n v="1.169262452367392"/>
    <m/>
    <m/>
    <n v="26.12352100510687"/>
    <m/>
    <m/>
    <e v="#DIV/0!"/>
    <n v="3.3568904593639592E-2"/>
    <m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  <m/>
    <m/>
    <n v="2.2474110857376179E-2"/>
    <m/>
    <m/>
    <m/>
    <n v="5.5663769847298692"/>
    <m/>
    <m/>
    <m/>
    <n v="2.7639786927555967"/>
    <m/>
    <m/>
    <n v="1.1294662831947662"/>
    <m/>
    <m/>
    <n v="26.408607468829572"/>
    <m/>
    <m/>
    <e v="#DIV/0!"/>
    <n v="3.910112359550566E-2"/>
    <m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  <m/>
    <m/>
    <n v="2.0948622641950541E-2"/>
    <m/>
    <m/>
    <m/>
    <n v="5.7542267009529509"/>
    <m/>
    <m/>
    <m/>
    <n v="2.8577360037218602"/>
    <m/>
    <m/>
    <n v="1.0529113400054979"/>
    <m/>
    <m/>
    <n v="26.660532465994446"/>
    <m/>
    <m/>
    <e v="#DIV/0!"/>
    <n v="5.1162790697674376E-2"/>
    <m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  <m/>
    <m/>
    <n v="2.2223452517258147E-2"/>
    <m/>
    <m/>
    <m/>
    <n v="5.5787770656400619"/>
    <m/>
    <m/>
    <m/>
    <n v="2.7707573872297981"/>
    <m/>
    <m/>
    <n v="1.1170254071758385"/>
    <m/>
    <m/>
    <n v="26.254769496480527"/>
    <m/>
    <m/>
    <e v="#DIV/0!"/>
    <n v="2.844243792325063E-2"/>
    <m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  <m/>
    <m/>
    <n v="2.2271865869562098E-2"/>
    <m/>
    <m/>
    <m/>
    <n v="5.5723466852584576"/>
    <m/>
    <m/>
    <m/>
    <n v="2.7677188767224026"/>
    <m/>
    <m/>
    <n v="1.119497986428343"/>
    <m/>
    <m/>
    <n v="26.171547174660084"/>
    <m/>
    <m/>
    <e v="#DIV/0!"/>
    <n v="2.9756537421100182E-2"/>
    <m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  <m/>
    <m/>
    <n v="2.271787738426137E-2"/>
    <m/>
    <m/>
    <m/>
    <n v="5.5161986827916243"/>
    <m/>
    <m/>
    <m/>
    <n v="2.7399844753529816"/>
    <m/>
    <m/>
    <n v="1.1419593041466098"/>
    <m/>
    <m/>
    <n v="25.960026900713917"/>
    <m/>
    <m/>
    <e v="#DIV/0!"/>
    <n v="3.0357142857142749E-2"/>
    <m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  <m/>
    <m/>
    <n v="2.1535309525630843E-2"/>
    <m/>
    <m/>
    <m/>
    <n v="5.6594184677466393"/>
    <m/>
    <m/>
    <m/>
    <n v="2.8112879645611213"/>
    <m/>
    <m/>
    <n v="1.0825554632930441"/>
    <m/>
    <m/>
    <n v="26.251862423065866"/>
    <m/>
    <m/>
    <e v="#DIV/0!"/>
    <n v="3.2997250229147568E-2"/>
    <m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  <m/>
    <m/>
    <n v="2.1556053461211127E-2"/>
    <m/>
    <m/>
    <m/>
    <n v="5.655257210197334"/>
    <m/>
    <m/>
    <m/>
    <n v="2.8098761816866982"/>
    <m/>
    <m/>
    <n v="1.0837595486773655"/>
    <m/>
    <m/>
    <n v="26.3278265005478"/>
    <m/>
    <m/>
    <e v="#DIV/0!"/>
    <n v="3.2982134677050023E-2"/>
    <m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  <m/>
    <m/>
    <n v="2.0858467546174243E-2"/>
    <m/>
    <m/>
    <m/>
    <n v="5.7464036128973346"/>
    <m/>
    <m/>
    <m/>
    <n v="2.8553297552103789"/>
    <m/>
    <m/>
    <n v="1.0487265059890256"/>
    <m/>
    <m/>
    <n v="26.408247321644435"/>
    <m/>
    <m/>
    <e v="#DIV/0!"/>
    <n v="3.165735567970196E-2"/>
    <m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  <m/>
    <m/>
    <n v="2.0417763118424311E-2"/>
    <m/>
    <m/>
    <m/>
    <n v="5.8067443029221755"/>
    <m/>
    <m/>
    <m/>
    <n v="2.8854806809380724"/>
    <m/>
    <m/>
    <n v="1.026609742374103"/>
    <m/>
    <m/>
    <n v="26.484863048809196"/>
    <m/>
    <m/>
    <e v="#DIV/0!"/>
    <n v="5.0329256820319745E-2"/>
    <m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  <m/>
    <m/>
    <n v="1.9521369027492991E-2"/>
    <m/>
    <m/>
    <m/>
    <n v="5.9338401294200516"/>
    <m/>
    <m/>
    <m/>
    <n v="2.9488171619644947"/>
    <m/>
    <m/>
    <n v="0.98157811168521081"/>
    <m/>
    <m/>
    <n v="26.703515135241741"/>
    <m/>
    <m/>
    <e v="#DIV/0!"/>
    <n v="5.7720057720057616E-2"/>
    <m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  <m/>
    <m/>
    <n v="2.0744216156334424E-2"/>
    <m/>
    <m/>
    <m/>
    <n v="5.7468660985786002"/>
    <m/>
    <m/>
    <m/>
    <n v="2.8564241063782188"/>
    <m/>
    <m/>
    <n v="1.0431907906524862"/>
    <m/>
    <m/>
    <n v="26.309157255278034"/>
    <m/>
    <m/>
    <e v="#DIV/0!"/>
    <n v="3.5914179104477695E-2"/>
    <m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  <m/>
    <m/>
    <n v="2.0960619111426992E-2"/>
    <m/>
    <m/>
    <m/>
    <n v="5.7165264372902556"/>
    <m/>
    <m/>
    <m/>
    <n v="2.8415176853766937"/>
    <m/>
    <m/>
    <n v="1.0541154898610021"/>
    <m/>
    <m/>
    <n v="26.196123989319986"/>
    <m/>
    <m/>
    <e v="#DIV/0!"/>
    <n v="4.2671614100185717E-2"/>
    <m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  <m/>
    <m/>
    <n v="2.0360853814752472E-2"/>
    <m/>
    <m/>
    <m/>
    <n v="5.7979489069234305"/>
    <m/>
    <m/>
    <m/>
    <n v="2.8821665049975072"/>
    <m/>
    <m/>
    <n v="1.0239940862132551"/>
    <m/>
    <m/>
    <n v="26.159650426702623"/>
    <m/>
    <m/>
    <e v="#DIV/0!"/>
    <n v="5.4588235294117604E-2"/>
    <m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41"/>
    <n v="-2.3965870557551838E-4"/>
    <m/>
    <m/>
    <n v="2.044211780046902E-2"/>
    <m/>
    <m/>
    <m/>
    <n v="5.7860109735806224"/>
    <m/>
    <m/>
    <m/>
    <n v="2.8764078911660858"/>
    <m/>
    <m/>
    <n v="1.0281296303003675"/>
    <m/>
    <m/>
    <n v="25.994347920078688"/>
    <m/>
    <m/>
    <e v="#DIV/0!"/>
    <n v="4.8379520901831841E-2"/>
    <m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6"/>
    <n v="1.0905712577380378E-4"/>
    <m/>
    <m/>
    <n v="1.8350973852802724E-2"/>
    <m/>
    <m/>
    <m/>
    <n v="6.0815826621083593"/>
    <m/>
    <m/>
    <m/>
    <n v="3.0235525481332433"/>
    <m/>
    <m/>
    <n v="0.92299985224805958"/>
    <m/>
    <m/>
    <n v="26.49146546438439"/>
    <m/>
    <m/>
    <e v="#DIV/0!"/>
    <n v="6.6336633663366396E-2"/>
    <m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  <m/>
    <m/>
    <n v="1.9470767095063589E-2"/>
    <m/>
    <m/>
    <m/>
    <n v="5.8948808513142685"/>
    <m/>
    <m/>
    <m/>
    <n v="2.9313319576977244"/>
    <m/>
    <m/>
    <n v="0.97946101699355226"/>
    <m/>
    <m/>
    <n v="26.105019630779957"/>
    <m/>
    <m/>
    <e v="#DIV/0!"/>
    <n v="5.1848295727316529E-2"/>
    <m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  <m/>
    <m/>
    <n v="1.8922475083086025E-2"/>
    <m/>
    <m/>
    <m/>
    <n v="5.9775051003763702"/>
    <m/>
    <m/>
    <m/>
    <n v="2.972621501774273"/>
    <m/>
    <m/>
    <n v="0.95192462573275971"/>
    <m/>
    <m/>
    <n v="26.586744260739174"/>
    <m/>
    <m/>
    <e v="#DIV/0!"/>
    <n v="6.4296151972722759E-2"/>
    <m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4.74"/>
    <n v="-8.2968549953441384E-2"/>
    <m/>
    <m/>
    <n v="1.784825087079351E-2"/>
    <m/>
    <m/>
    <m/>
    <n v="6.1467945357950393"/>
    <m/>
    <m/>
    <m/>
    <n v="3.0570183400127675"/>
    <m/>
    <m/>
    <n v="0.89792653906056352"/>
    <m/>
    <m/>
    <n v="26.871450000582715"/>
    <m/>
    <m/>
    <e v="#DIV/0!"/>
    <n v="8.1203007518797055E-2"/>
    <m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  <m/>
    <m/>
    <n v="1.7154958020598503E-2"/>
    <m/>
    <m/>
    <m/>
    <n v="6.2657853917186221"/>
    <m/>
    <m/>
    <m/>
    <n v="3.1164097306400702"/>
    <m/>
    <m/>
    <n v="0.86309718536496416"/>
    <m/>
    <m/>
    <n v="26.899086117620616"/>
    <m/>
    <m/>
    <e v="#DIV/0!"/>
    <n v="8.3844580777096223E-2"/>
    <m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  <m/>
    <m/>
    <n v="1.6852885214658778E-2"/>
    <m/>
    <m/>
    <m/>
    <n v="6.3205527687060643"/>
    <m/>
    <m/>
    <m/>
    <n v="3.1438958753124595"/>
    <m/>
    <m/>
    <n v="0.84794795695361791"/>
    <m/>
    <m/>
    <n v="26.833374604351505"/>
    <m/>
    <m/>
    <e v="#DIV/0!"/>
    <n v="0.10366168127900965"/>
    <m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  <m/>
    <m/>
    <n v="1.6506458437594747E-2"/>
    <m/>
    <m/>
    <m/>
    <n v="6.3843101158956808"/>
    <m/>
    <m/>
    <m/>
    <n v="3.1763564780273841"/>
    <m/>
    <m/>
    <n v="0.83066042872966261"/>
    <m/>
    <m/>
    <n v="26.839463315483851"/>
    <m/>
    <m/>
    <e v="#DIV/0!"/>
    <n v="0.1015625"/>
    <m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  <m/>
    <m/>
    <n v="1.7370490374860242E-2"/>
    <m/>
    <m/>
    <m/>
    <n v="6.216813724769418"/>
    <m/>
    <m/>
    <m/>
    <n v="3.0932653268479053"/>
    <m/>
    <m/>
    <n v="0.87419152679665157"/>
    <m/>
    <m/>
    <n v="26.697545943161167"/>
    <m/>
    <m/>
    <e v="#DIV/0!"/>
    <n v="0.10000000000000009"/>
    <m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  <m/>
    <m/>
    <n v="1.6181011651508488E-2"/>
    <m/>
    <m/>
    <m/>
    <n v="6.4292710006718465"/>
    <m/>
    <m/>
    <m/>
    <n v="3.1992273762325296"/>
    <m/>
    <m/>
    <n v="0.81437621136117722"/>
    <m/>
    <m/>
    <n v="27.215294872180948"/>
    <m/>
    <m/>
    <e v="#DIV/0!"/>
    <n v="0.11981082501313711"/>
    <m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  <m/>
    <m/>
    <n v="1.4563277231182862E-2"/>
    <m/>
    <m/>
    <m/>
    <n v="6.750249779044152"/>
    <m/>
    <m/>
    <m/>
    <n v="3.3592109338513221"/>
    <m/>
    <m/>
    <n v="0.73300008850724341"/>
    <m/>
    <m/>
    <n v="27.763626513490422"/>
    <m/>
    <m/>
    <e v="#DIV/0!"/>
    <n v="0.15154867256637172"/>
    <m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  <m/>
    <m/>
    <n v="1.429624409182053E-2"/>
    <m/>
    <m/>
    <m/>
    <n v="6.8117073470921845"/>
    <m/>
    <m/>
    <m/>
    <n v="3.3900653999169621"/>
    <m/>
    <m/>
    <n v="0.71960200781256911"/>
    <m/>
    <m/>
    <n v="28.089217569298746"/>
    <m/>
    <m/>
    <e v="#DIV/0!"/>
    <n v="0.16917922948073705"/>
    <m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  <m/>
    <m/>
    <n v="1.517700855566039E-2"/>
    <m/>
    <m/>
    <m/>
    <n v="6.6005912511424514"/>
    <m/>
    <m/>
    <m/>
    <n v="3.2857833593555688"/>
    <m/>
    <m/>
    <n v="0.76406990786887907"/>
    <m/>
    <m/>
    <n v="27.661980515449475"/>
    <m/>
    <m/>
    <e v="#DIV/0!"/>
    <n v="0.18029236599891729"/>
    <m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  <m/>
    <m/>
    <n v="1.5577028142494497E-2"/>
    <m/>
    <m/>
    <m/>
    <n v="6.513188020638804"/>
    <m/>
    <m/>
    <m/>
    <n v="3.2425327070471908"/>
    <m/>
    <m/>
    <n v="0.7842545066568064"/>
    <m/>
    <m/>
    <n v="27.296807377648285"/>
    <m/>
    <m/>
    <e v="#DIV/0!"/>
    <n v="0.15713522180652051"/>
    <m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  <m/>
    <m/>
    <n v="1.3985790580744398E-2"/>
    <m/>
    <m/>
    <m/>
    <n v="6.8454409470937225"/>
    <m/>
    <m/>
    <m/>
    <n v="3.4082138893084308"/>
    <m/>
    <m/>
    <n v="0.70418203483754294"/>
    <m/>
    <m/>
    <n v="27.872976333165827"/>
    <m/>
    <m/>
    <e v="#DIV/0!"/>
    <n v="0.23592342342342332"/>
    <m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  <m/>
    <m/>
    <n v="1.406862401455459E-2"/>
    <m/>
    <m/>
    <m/>
    <n v="6.8247353442429377"/>
    <m/>
    <m/>
    <m/>
    <n v="3.3981761841711209"/>
    <m/>
    <m/>
    <n v="0.70839368473817843"/>
    <m/>
    <m/>
    <n v="27.579421386520956"/>
    <m/>
    <m/>
    <e v="#DIV/0!"/>
    <n v="0.19708029197080301"/>
    <m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  <m/>
    <m/>
    <n v="1.3408799601924955E-2"/>
    <m/>
    <m/>
    <m/>
    <n v="6.9843419144627665"/>
    <m/>
    <m/>
    <m/>
    <n v="3.4779222463333004"/>
    <m/>
    <m/>
    <n v="0.67520880222509416"/>
    <m/>
    <m/>
    <n v="27.652422996799697"/>
    <m/>
    <m/>
    <e v="#DIV/0!"/>
    <n v="0.23563218390804619"/>
    <m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  <m/>
    <m/>
    <n v="1.3546139596466947E-2"/>
    <m/>
    <m/>
    <m/>
    <n v="6.9472457727539538"/>
    <m/>
    <m/>
    <m/>
    <n v="3.4602696062409164"/>
    <m/>
    <m/>
    <n v="0.68224310345846972"/>
    <m/>
    <m/>
    <n v="27.567176033303557"/>
    <m/>
    <m/>
    <e v="#DIV/0!"/>
    <n v="0.26186392224128086"/>
    <m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  <m/>
    <m/>
    <n v="1.3780981031321948E-2"/>
    <m/>
    <m/>
    <m/>
    <n v="6.886585771242637"/>
    <m/>
    <m/>
    <m/>
    <n v="3.4303271071750689"/>
    <m/>
    <m/>
    <n v="0.69411092462661983"/>
    <m/>
    <m/>
    <n v="27.409740350043798"/>
    <m/>
    <m/>
    <e v="#DIV/0!"/>
    <n v="0.24376417233560099"/>
    <m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2.99"/>
    <n v="5.9185202525936065E-2"/>
    <n v="9.1170347901894484"/>
    <n v="10.3"/>
    <n v="-0.11485099124374298"/>
    <m/>
    <m/>
    <n v="1.2112487858850411E-2"/>
    <m/>
    <m/>
    <m/>
    <n v="7.3030305402717701"/>
    <m/>
    <m/>
    <m/>
    <n v="3.6380527389739452"/>
    <m/>
    <m/>
    <n v="0.61010872684540274"/>
    <m/>
    <m/>
    <n v="28.16163589655234"/>
    <m/>
    <m/>
    <e v="#DIV/0!"/>
    <n v="0.29390464695232343"/>
    <m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  <m/>
    <m/>
    <n v="1.2352435897058698E-2"/>
    <m/>
    <m/>
    <m/>
    <n v="7.2302318680211641"/>
    <m/>
    <m/>
    <m/>
    <n v="3.602072071866139"/>
    <m/>
    <m/>
    <n v="0.62223254335320288"/>
    <m/>
    <m/>
    <n v="28.066263728842479"/>
    <m/>
    <m/>
    <e v="#DIV/0!"/>
    <n v="0.29569892473118298"/>
    <m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  <m/>
    <m/>
    <n v="1.2099650101165073E-2"/>
    <m/>
    <m/>
    <m/>
    <n v="7.3037536980267905"/>
    <m/>
    <m/>
    <m/>
    <n v="3.6389968907387709"/>
    <m/>
    <m/>
    <n v="0.60953571036931842"/>
    <m/>
    <m/>
    <n v="28.313035436956365"/>
    <m/>
    <m/>
    <e v="#DIV/0!"/>
    <n v="0.33071816535908272"/>
    <m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  <m/>
    <m/>
    <n v="1.1625634517575357E-2"/>
    <m/>
    <m/>
    <m/>
    <n v="7.4454243655050893"/>
    <m/>
    <m/>
    <m/>
    <n v="3.710489423993871"/>
    <m/>
    <m/>
    <n v="0.5857626808866746"/>
    <m/>
    <m/>
    <n v="28.51933662703766"/>
    <m/>
    <m/>
    <e v="#DIV/0!"/>
    <n v="0.32246153846153836"/>
    <m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  <m/>
    <m/>
    <n v="1.1832913047552452E-2"/>
    <m/>
    <m/>
    <m/>
    <n v="7.3785791322383698"/>
    <m/>
    <m/>
    <m/>
    <n v="3.6774762219052088"/>
    <m/>
    <m/>
    <n v="0.59624251068396616"/>
    <m/>
    <m/>
    <n v="28.445033773657656"/>
    <m/>
    <m/>
    <e v="#DIV/0!"/>
    <n v="0.29896278218425865"/>
    <m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699999999999992"/>
    <n v="-4.817339652128938E-3"/>
    <m/>
    <m/>
    <n v="1.1673025217835472E-2"/>
    <m/>
    <m/>
    <m/>
    <n v="7.4279606590345857"/>
    <m/>
    <m/>
    <m/>
    <n v="3.7023896323443735"/>
    <m/>
    <m/>
    <n v="0.58822153182014669"/>
    <m/>
    <m/>
    <n v="28.29191444514392"/>
    <m/>
    <m/>
    <e v="#DIV/0!"/>
    <n v="0.29606879606879599"/>
    <m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  <m/>
    <m/>
    <n v="1.1394549082268599E-2"/>
    <m/>
    <m/>
    <m/>
    <n v="7.5160905331480388"/>
    <m/>
    <m/>
    <m/>
    <n v="3.746622363270887"/>
    <m/>
    <m/>
    <n v="0.57422385712903778"/>
    <m/>
    <m/>
    <n v="28.390577173400523"/>
    <m/>
    <m/>
    <e v="#DIV/0!"/>
    <n v="0.31385954008701056"/>
    <m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  <m/>
    <m/>
    <n v="1.2471025562697484E-2"/>
    <m/>
    <m/>
    <m/>
    <n v="7.1605848396746419"/>
    <m/>
    <m/>
    <m/>
    <n v="3.569703701661914"/>
    <m/>
    <m/>
    <n v="0.62851095597978457"/>
    <m/>
    <m/>
    <n v="27.879001913243286"/>
    <m/>
    <m/>
    <e v="#DIV/0!"/>
    <n v="0.25578635014836792"/>
    <m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  <m/>
    <m/>
    <n v="1.4153935130573916E-2"/>
    <m/>
    <m/>
    <m/>
    <n v="6.6760965269476644"/>
    <m/>
    <m/>
    <m/>
    <n v="3.3289981337835339"/>
    <m/>
    <m/>
    <n v="0.7134567770039586"/>
    <m/>
    <m/>
    <n v="27.282962537252217"/>
    <m/>
    <m/>
    <e v="#DIV/0!"/>
    <n v="0.179544191217343"/>
    <m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  <m/>
    <m/>
    <n v="1.3641721868684807E-2"/>
    <m/>
    <m/>
    <m/>
    <n v="6.7964713476876657"/>
    <m/>
    <m/>
    <m/>
    <n v="3.3893014014654512"/>
    <m/>
    <m/>
    <n v="0.68767977555943427"/>
    <m/>
    <m/>
    <n v="27.426199883445022"/>
    <m/>
    <m/>
    <e v="#DIV/0!"/>
    <n v="0.13978494623655902"/>
    <m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  <m/>
    <m/>
    <n v="1.2663214173068772E-2"/>
    <m/>
    <m/>
    <m/>
    <n v="7.039789349474173"/>
    <m/>
    <m/>
    <m/>
    <n v="3.5109296008995172"/>
    <m/>
    <m/>
    <n v="0.63839225281579737"/>
    <m/>
    <m/>
    <n v="27.784513671391071"/>
    <m/>
    <m/>
    <e v="#DIV/0!"/>
    <n v="0.1619718309859155"/>
    <m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  <m/>
    <m/>
    <n v="1.1932916892231476E-2"/>
    <m/>
    <m/>
    <m/>
    <n v="7.2423352683153244"/>
    <m/>
    <m/>
    <m/>
    <n v="3.6122420130353343"/>
    <m/>
    <m/>
    <n v="0.60161521504593307"/>
    <m/>
    <m/>
    <n v="28.187987674624324"/>
    <m/>
    <m/>
    <e v="#DIV/0!"/>
    <n v="0.19033232628398777"/>
    <m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  <m/>
    <m/>
    <n v="1.4263354698973146E-2"/>
    <m/>
    <m/>
    <m/>
    <n v="6.5346894642631383"/>
    <m/>
    <m/>
    <m/>
    <n v="3.2595741828036173"/>
    <m/>
    <m/>
    <n v="0.71915485530687817"/>
    <m/>
    <m/>
    <n v="27.185258175438449"/>
    <m/>
    <m/>
    <e v="#DIV/0!"/>
    <n v="0.10958149779735682"/>
    <m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  <m/>
    <m/>
    <n v="1.409260011895799E-2"/>
    <m/>
    <m/>
    <m/>
    <n v="6.5725598457145802"/>
    <m/>
    <m/>
    <m/>
    <n v="3.2793182669362029"/>
    <m/>
    <m/>
    <n v="0.71068554400108264"/>
    <m/>
    <m/>
    <n v="27.34848540348796"/>
    <m/>
    <m/>
    <e v="#DIV/0!"/>
    <n v="9.1362126245847275E-2"/>
    <m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  <m/>
    <m/>
    <n v="1.4554406573984741E-2"/>
    <m/>
    <m/>
    <m/>
    <n v="6.4644548558427752"/>
    <m/>
    <m/>
    <m/>
    <n v="3.2256602856364185"/>
    <m/>
    <m/>
    <n v="0.734022537486269"/>
    <m/>
    <m/>
    <n v="27.173463924072152"/>
    <m/>
    <m/>
    <e v="#DIV/0!"/>
    <n v="6.1580381471389556E-2"/>
    <m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  <m/>
    <m/>
    <n v="1.3920111300852632E-2"/>
    <m/>
    <m/>
    <m/>
    <n v="6.6049066700107355"/>
    <m/>
    <m/>
    <m/>
    <n v="3.296029627188811"/>
    <m/>
    <m/>
    <n v="0.70207925255579351"/>
    <m/>
    <m/>
    <n v="27.332406124820629"/>
    <m/>
    <m/>
    <e v="#DIV/0!"/>
    <n v="7.1866295264623847E-2"/>
    <m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  <m/>
    <m/>
    <n v="1.3719009398055747E-2"/>
    <m/>
    <m/>
    <m/>
    <n v="6.6521972249835848"/>
    <m/>
    <m/>
    <m/>
    <n v="3.3199171024305367"/>
    <m/>
    <m/>
    <n v="0.69198188332997634"/>
    <m/>
    <m/>
    <n v="27.515517786829086"/>
    <m/>
    <m/>
    <e v="#DIV/0!"/>
    <n v="9.0297251822770708E-2"/>
    <m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  <m/>
    <m/>
    <n v="1.3956794362459085E-2"/>
    <m/>
    <m/>
    <m/>
    <n v="6.5941263945233626"/>
    <m/>
    <m/>
    <m/>
    <n v="3.2912213490932647"/>
    <m/>
    <m/>
    <n v="0.70402193393286738"/>
    <m/>
    <m/>
    <n v="27.432724276035856"/>
    <m/>
    <m/>
    <e v="#DIV/0!"/>
    <n v="6.1735261401557162E-2"/>
    <m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  <m/>
    <m/>
    <n v="1.4655794561147725E-2"/>
    <m/>
    <m/>
    <m/>
    <n v="6.4273348058611308"/>
    <m/>
    <m/>
    <m/>
    <n v="3.2090874539302718"/>
    <m/>
    <m/>
    <n v="0.73947591979860505"/>
    <m/>
    <m/>
    <n v="27.222962868607006"/>
    <m/>
    <m/>
    <e v="#DIV/0!"/>
    <n v="4.392624728850314E-2"/>
    <m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  <m/>
    <m/>
    <n v="1.2949661403260235E-2"/>
    <m/>
    <m/>
    <m/>
    <n v="6.8010367877429996"/>
    <m/>
    <m/>
    <m/>
    <n v="3.3959669472864604"/>
    <m/>
    <m/>
    <n v="0.65343383710206704"/>
    <m/>
    <m/>
    <n v="27.82786992516451"/>
    <m/>
    <m/>
    <e v="#DIV/0!"/>
    <n v="6.7933218192285594E-2"/>
    <m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  <m/>
    <m/>
    <n v="1.252606236999983E-2"/>
    <m/>
    <m/>
    <m/>
    <n v="6.9118390588476943"/>
    <m/>
    <m/>
    <m/>
    <n v="3.4515935521546219"/>
    <m/>
    <m/>
    <n v="0.63210076539057314"/>
    <m/>
    <m/>
    <n v="27.987879033271486"/>
    <m/>
    <m/>
    <e v="#DIV/0!"/>
    <n v="6.6744730679156872E-2"/>
    <m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  <m/>
    <m/>
    <n v="1.2315377712545202E-2"/>
    <m/>
    <m/>
    <m/>
    <n v="6.9695274732635522"/>
    <m/>
    <m/>
    <m/>
    <n v="3.4807038016757601"/>
    <m/>
    <m/>
    <n v="0.62150985857442198"/>
    <m/>
    <m/>
    <n v="28.052687078519412"/>
    <m/>
    <m/>
    <e v="#DIV/0!"/>
    <n v="9.0318772136953829E-2"/>
    <m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  <m/>
    <m/>
    <n v="1.2163643198424558E-2"/>
    <m/>
    <m/>
    <m/>
    <n v="7.0111346188613828"/>
    <m/>
    <m/>
    <m/>
    <n v="3.5023951517945648"/>
    <m/>
    <m/>
    <n v="0.61397342847718683"/>
    <m/>
    <m/>
    <n v="28.303725373347454"/>
    <m/>
    <m/>
    <e v="#DIV/0!"/>
    <n v="7.7790973871733948E-2"/>
    <m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  <m/>
    <m/>
    <n v="1.4404649293101359E-2"/>
    <m/>
    <m/>
    <m/>
    <n v="6.3648393181388405"/>
    <m/>
    <m/>
    <m/>
    <n v="3.1798159441837379"/>
    <m/>
    <m/>
    <n v="0.72713848717310936"/>
    <m/>
    <m/>
    <n v="27.030002549405488"/>
    <m/>
    <m/>
    <e v="#DIV/0!"/>
    <n v="3.3713974986405715E-2"/>
    <m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  <m/>
    <m/>
    <n v="1.4292055896009634E-2"/>
    <m/>
    <m/>
    <m/>
    <n v="6.389310574498773"/>
    <m/>
    <m/>
    <m/>
    <n v="3.19231867626244"/>
    <m/>
    <m/>
    <n v="0.72150224813030817"/>
    <m/>
    <m/>
    <n v="27.090918171264544"/>
    <m/>
    <m/>
    <e v="#DIV/0!"/>
    <n v="4.2030567685589437E-2"/>
    <m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  <m/>
    <m/>
    <n v="1.4171810096672864E-2"/>
    <m/>
    <m/>
    <m/>
    <n v="6.4157831298914791"/>
    <m/>
    <m/>
    <m/>
    <n v="3.2058235596410971"/>
    <m/>
    <m/>
    <n v="0.71547892548258119"/>
    <m/>
    <m/>
    <n v="27.148215110618775"/>
    <m/>
    <m/>
    <e v="#DIV/0!"/>
    <n v="4.9315068493150704E-2"/>
    <m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  <m/>
    <m/>
    <n v="1.406353507878281E-2"/>
    <m/>
    <m/>
    <m/>
    <n v="6.4398847290992061"/>
    <m/>
    <m/>
    <m/>
    <n v="3.2181459470816112"/>
    <m/>
    <m/>
    <n v="0.71005920542203893"/>
    <m/>
    <m/>
    <n v="27.148675359979983"/>
    <m/>
    <m/>
    <e v="#DIV/0!"/>
    <n v="8.9658965896589615E-2"/>
    <m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  <m/>
    <m/>
    <n v="1.3326129373308062E-2"/>
    <m/>
    <m/>
    <m/>
    <n v="6.6074870002368771"/>
    <m/>
    <m/>
    <m/>
    <n v="3.3027603599016966"/>
    <m/>
    <m/>
    <n v="0.67296070291566323"/>
    <m/>
    <m/>
    <n v="27.677498063649871"/>
    <m/>
    <m/>
    <e v="#DIV/0!"/>
    <n v="1.5810276679841806E-2"/>
    <m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  <m/>
    <m/>
    <n v="1.4207230368455451E-2"/>
    <m/>
    <m/>
    <m/>
    <n v="6.3886328391608993"/>
    <m/>
    <m/>
    <m/>
    <n v="3.1936430725937841"/>
    <m/>
    <m/>
    <n v="0.71750286798518148"/>
    <m/>
    <m/>
    <n v="27.518992023396898"/>
    <m/>
    <m/>
    <e v="#DIV/0!"/>
    <n v="6.5609622744668972E-3"/>
    <m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  <m/>
    <m/>
    <n v="1.5060035455520239E-2"/>
    <m/>
    <m/>
    <m/>
    <n v="6.1964876533785365"/>
    <m/>
    <m/>
    <m/>
    <n v="3.0978596462310004"/>
    <m/>
    <m/>
    <n v="0.76062177203533121"/>
    <m/>
    <m/>
    <n v="27.235424215812969"/>
    <m/>
    <m/>
    <e v="#DIV/0!"/>
    <n v="1.0615711252652815E-3"/>
    <m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  <m/>
    <m/>
    <n v="1.4945501849599911E-2"/>
    <m/>
    <m/>
    <m/>
    <n v="6.2196569044154302"/>
    <m/>
    <m/>
    <m/>
    <n v="3.1097127790678827"/>
    <m/>
    <m/>
    <n v="0.75488674585825311"/>
    <m/>
    <m/>
    <n v="27.263450468615634"/>
    <m/>
    <m/>
    <e v="#DIV/0!"/>
    <n v="7.4587107085775095E-3"/>
    <m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  <m/>
    <m/>
    <n v="1.6773301569100656E-2"/>
    <m/>
    <m/>
    <m/>
    <n v="5.8389426192805924"/>
    <m/>
    <m/>
    <m/>
    <n v="2.9196161591734868"/>
    <m/>
    <m/>
    <n v="0.84726329464313122"/>
    <m/>
    <m/>
    <n v="26.504973426458985"/>
    <m/>
    <m/>
    <e v="#DIV/0!"/>
    <n v="-5.020080321285203E-3"/>
    <m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  <m/>
    <m/>
    <n v="1.7946614761669227E-2"/>
    <m/>
    <m/>
    <m/>
    <n v="5.633618939690753"/>
    <m/>
    <m/>
    <m/>
    <n v="2.8176829431222736"/>
    <m/>
    <m/>
    <n v="0.90670914385099599"/>
    <m/>
    <m/>
    <n v="25.873826653887981"/>
    <m/>
    <m/>
    <e v="#DIV/0!"/>
    <n v="-3.3931168201648543E-3"/>
    <m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  <m/>
    <m/>
    <n v="1.8482244395641171E-2"/>
    <m/>
    <m/>
    <m/>
    <n v="5.549193007217446"/>
    <m/>
    <m/>
    <m/>
    <n v="2.7756978360156448"/>
    <m/>
    <m/>
    <n v="0.93383189493654672"/>
    <m/>
    <m/>
    <n v="25.736278759524811"/>
    <m/>
    <m/>
    <e v="#DIV/0!"/>
    <n v="4.7755491881562584E-4"/>
    <m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  <m/>
    <m/>
    <n v="1.6885502372651701E-2"/>
    <m/>
    <m/>
    <m/>
    <n v="5.7885445048634203"/>
    <m/>
    <m/>
    <m/>
    <n v="2.8956724519210013"/>
    <m/>
    <m/>
    <n v="0.85321114536096021"/>
    <m/>
    <m/>
    <n v="26.166327459576937"/>
    <m/>
    <m/>
    <e v="#DIV/0!"/>
    <n v="1.9970044932600128E-3"/>
    <m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  <m/>
    <m/>
    <n v="1.7964112358721942E-2"/>
    <m/>
    <m/>
    <m/>
    <n v="5.6032997933158084"/>
    <m/>
    <m/>
    <m/>
    <n v="2.803248627706675"/>
    <m/>
    <m/>
    <n v="0.9077721107224076"/>
    <m/>
    <m/>
    <n v="25.792056946855176"/>
    <m/>
    <m/>
    <e v="#DIV/0!"/>
    <n v="-2.4189646831156431E-3"/>
    <m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  <m/>
    <m/>
    <n v="1.8683986293262365E-2"/>
    <m/>
    <m/>
    <m/>
    <n v="5.4906756391327898"/>
    <m/>
    <m/>
    <m/>
    <n v="2.7471428870617531"/>
    <m/>
    <m/>
    <n v="0.94421121064611901"/>
    <m/>
    <m/>
    <n v="25.610216844232713"/>
    <m/>
    <m/>
    <e v="#DIV/0!"/>
    <m/>
    <m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  <m/>
    <m/>
    <n v="1.7006058080447625E-2"/>
    <m/>
    <m/>
    <m/>
    <n v="5.7361683850795915"/>
    <m/>
    <m/>
    <m/>
    <n v="2.8707174934962625"/>
    <m/>
    <m/>
    <n v="0.85958511928162662"/>
    <m/>
    <m/>
    <n v="26.100409918805994"/>
    <m/>
    <m/>
    <e v="#DIV/0!"/>
    <m/>
    <m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  <m/>
    <m/>
    <n v="1.5741150405506818E-2"/>
    <m/>
    <m/>
    <m/>
    <n v="5.9491294336817004"/>
    <m/>
    <m/>
    <m/>
    <n v="2.9775542533207591"/>
    <m/>
    <m/>
    <n v="0.79570161323714461"/>
    <m/>
    <m/>
    <n v="26.299788761260228"/>
    <m/>
    <m/>
    <e v="#DIV/0!"/>
    <m/>
    <m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  <m/>
    <m/>
    <n v="1.5948378820406176E-2"/>
    <m/>
    <m/>
    <m/>
    <n v="5.9095931970209028"/>
    <m/>
    <m/>
    <m/>
    <n v="2.9580230434987302"/>
    <m/>
    <m/>
    <n v="0.80622981047027342"/>
    <m/>
    <m/>
    <n v="26.259873171177695"/>
    <m/>
    <m/>
    <e v="#DIV/0!"/>
    <m/>
    <m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  <m/>
    <m/>
    <n v="1.6904046096097355E-2"/>
    <m/>
    <m/>
    <m/>
    <n v="5.7321617640910869"/>
    <m/>
    <m/>
    <m/>
    <n v="2.8694595434855064"/>
    <m/>
    <m/>
    <n v="0.8545973013212409"/>
    <m/>
    <m/>
    <n v="25.868483409214829"/>
    <m/>
    <m/>
    <e v="#DIV/0!"/>
    <m/>
    <m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  <m/>
    <m/>
    <n v="1.8278782087072423E-2"/>
    <m/>
    <m/>
    <m/>
    <n v="5.4987147300176957"/>
    <m/>
    <m/>
    <m/>
    <n v="2.7528373923062124"/>
    <m/>
    <m/>
    <n v="0.92415888547108838"/>
    <m/>
    <m/>
    <n v="25.385011856077629"/>
    <m/>
    <m/>
    <e v="#DIV/0!"/>
    <m/>
    <m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  <m/>
    <m/>
    <n v="1.9201840653787876E-2"/>
    <m/>
    <m/>
    <m/>
    <n v="5.3588343377016026"/>
    <m/>
    <m/>
    <m/>
    <n v="2.6835074469866087"/>
    <m/>
    <m/>
    <n v="0.97101931238097361"/>
    <m/>
    <m/>
    <n v="25.048796218467722"/>
    <m/>
    <m/>
    <e v="#DIV/0!"/>
    <m/>
    <m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  <m/>
    <m/>
    <n v="1.9804764557838667E-2"/>
    <m/>
    <m/>
    <m/>
    <n v="5.2743637794575813"/>
    <m/>
    <m/>
    <m/>
    <n v="2.6414369877249539"/>
    <m/>
    <m/>
    <n v="1.0015744318859088"/>
    <m/>
    <m/>
    <n v="24.756296947812263"/>
    <m/>
    <m/>
    <e v="#DIV/0!"/>
    <m/>
    <m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  <m/>
    <m/>
    <n v="1.9260797384005747E-2"/>
    <m/>
    <m/>
    <m/>
    <n v="5.3464624273308976"/>
    <m/>
    <m/>
    <m/>
    <n v="2.6777769262074682"/>
    <m/>
    <m/>
    <n v="0.97412871968030545"/>
    <m/>
    <m/>
    <n v="24.899767856547918"/>
    <m/>
    <m/>
    <e v="#DIV/0!"/>
    <m/>
    <m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  <m/>
    <m/>
    <n v="1.8236240703662539E-2"/>
    <m/>
    <m/>
    <m/>
    <n v="5.4883210590291833"/>
    <m/>
    <m/>
    <m/>
    <n v="2.7490654914661325"/>
    <m/>
    <m/>
    <n v="0.922371637642034"/>
    <m/>
    <m/>
    <n v="25.432667654744296"/>
    <m/>
    <m/>
    <e v="#DIV/0!"/>
    <m/>
    <m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  <m/>
    <m/>
    <n v="1.8977436975461764E-2"/>
    <m/>
    <m/>
    <m/>
    <n v="5.3764403641207243"/>
    <m/>
    <m/>
    <m/>
    <n v="2.6932589480632396"/>
    <m/>
    <m/>
    <n v="0.9599237158317776"/>
    <m/>
    <m/>
    <n v="24.990412116800531"/>
    <m/>
    <m/>
    <e v="#DIV/0!"/>
    <m/>
    <m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  <m/>
    <m/>
    <n v="1.812078512434109E-2"/>
    <m/>
    <m/>
    <m/>
    <n v="5.4967604588940064"/>
    <m/>
    <m/>
    <m/>
    <n v="2.7542489579487857"/>
    <m/>
    <m/>
    <n v="0.91677295350681964"/>
    <m/>
    <m/>
    <n v="25.359608838608537"/>
    <m/>
    <m/>
    <e v="#DIV/0!"/>
    <m/>
    <m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  <m/>
    <m/>
    <n v="1.7289912876619466E-2"/>
    <m/>
    <m/>
    <m/>
    <n v="5.6224286353635256"/>
    <m/>
    <m/>
    <m/>
    <n v="2.8174617928482162"/>
    <m/>
    <m/>
    <n v="0.87479466546523732"/>
    <m/>
    <m/>
    <n v="25.702783008851142"/>
    <m/>
    <m/>
    <e v="#DIV/0!"/>
    <m/>
    <m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2.78"/>
    <n v="3.3153264580824349E-2"/>
    <m/>
    <m/>
    <n v="1.7572727656718232E-2"/>
    <m/>
    <m/>
    <m/>
    <n v="5.5760889979594097"/>
    <m/>
    <m/>
    <m/>
    <n v="2.7944830626858375"/>
    <m/>
    <m/>
    <n v="0.88916229653719614"/>
    <m/>
    <m/>
    <n v="25.636640702870462"/>
    <m/>
    <m/>
    <e v="#DIV/0!"/>
    <m/>
    <m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  <m/>
    <m/>
    <n v="1.7084449220708141E-2"/>
    <m/>
    <m/>
    <m/>
    <n v="5.6532033610328014"/>
    <m/>
    <m/>
    <m/>
    <n v="2.8333752420193514"/>
    <m/>
    <m/>
    <n v="0.86451270912920652"/>
    <m/>
    <m/>
    <n v="25.628468095950179"/>
    <m/>
    <m/>
    <e v="#DIV/0!"/>
    <m/>
    <m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  <m/>
    <m/>
    <n v="1.7098625018078351E-2"/>
    <m/>
    <m/>
    <m/>
    <n v="5.6504994712615835"/>
    <m/>
    <m/>
    <m/>
    <n v="2.832265916951743"/>
    <m/>
    <m/>
    <n v="0.86528689719314433"/>
    <m/>
    <m/>
    <n v="25.716729871472733"/>
    <m/>
    <m/>
    <e v="#DIV/0!"/>
    <m/>
    <m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  <m/>
    <m/>
    <n v="1.642455827217364E-2"/>
    <m/>
    <m/>
    <m/>
    <n v="5.7607978630873395"/>
    <m/>
    <m/>
    <m/>
    <n v="2.8883041764164465"/>
    <m/>
    <m/>
    <n v="0.83133919326239503"/>
    <m/>
    <m/>
    <n v="25.925585952666665"/>
    <m/>
    <m/>
    <e v="#DIV/0!"/>
    <m/>
    <m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  <m/>
    <m/>
    <n v="1.5169605125774775E-2"/>
    <m/>
    <m/>
    <m/>
    <n v="5.9805126319785353"/>
    <m/>
    <m/>
    <m/>
    <n v="2.9987233732572913"/>
    <m/>
    <m/>
    <n v="0.76786942057772056"/>
    <m/>
    <m/>
    <n v="26.424169816703991"/>
    <m/>
    <m/>
    <e v="#DIV/0!"/>
    <m/>
    <m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  <m/>
    <m/>
    <n v="1.4473090765248713E-2"/>
    <m/>
    <m/>
    <m/>
    <n v="6.1174295547004469"/>
    <m/>
    <m/>
    <m/>
    <n v="3.0676419698843369"/>
    <m/>
    <m/>
    <n v="0.73266074259638903"/>
    <m/>
    <m/>
    <n v="26.730790944972913"/>
    <m/>
    <m/>
    <e v="#DIV/0!"/>
    <m/>
    <m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  <m/>
    <m/>
    <n v="1.3909486521116041E-2"/>
    <m/>
    <m/>
    <m/>
    <n v="6.2361510481745031"/>
    <m/>
    <m/>
    <m/>
    <n v="3.127447450725251"/>
    <m/>
    <m/>
    <n v="0.7041760879835739"/>
    <m/>
    <m/>
    <n v="26.86720036556353"/>
    <m/>
    <m/>
    <e v="#DIV/0!"/>
    <m/>
    <m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  <m/>
    <m/>
    <n v="1.3279432487406199E-2"/>
    <m/>
    <m/>
    <m/>
    <n v="6.3769922804745605"/>
    <m/>
    <m/>
    <m/>
    <n v="3.1983573672200669"/>
    <m/>
    <m/>
    <n v="0.6723234049037915"/>
    <m/>
    <m/>
    <n v="27.30042045166104"/>
    <m/>
    <m/>
    <e v="#DIV/0!"/>
    <m/>
    <m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  <m/>
    <m/>
    <n v="1.2844059476957546E-2"/>
    <m/>
    <m/>
    <m/>
    <n v="6.4803114139079581"/>
    <m/>
    <m/>
    <m/>
    <n v="3.2510232621531587"/>
    <m/>
    <m/>
    <n v="0.65040914792707227"/>
    <m/>
    <m/>
    <n v="27.397904052475869"/>
    <m/>
    <m/>
    <e v="#DIV/0!"/>
    <m/>
    <m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  <m/>
    <m/>
    <n v="1.2538082439874585E-2"/>
    <m/>
    <m/>
    <m/>
    <n v="6.5570878753991018"/>
    <m/>
    <m/>
    <m/>
    <n v="3.2898258267079528"/>
    <m/>
    <m/>
    <n v="0.63495652922421275"/>
    <m/>
    <m/>
    <n v="27.734076457296315"/>
    <m/>
    <m/>
    <e v="#DIV/0!"/>
    <m/>
    <m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  <m/>
    <m/>
    <n v="1.3269443758165734E-2"/>
    <m/>
    <m/>
    <m/>
    <n v="6.3654330761792544"/>
    <m/>
    <m/>
    <m/>
    <n v="3.1939459285642675"/>
    <m/>
    <m/>
    <n v="0.67203846276995349"/>
    <m/>
    <m/>
    <n v="27.35852337221073"/>
    <m/>
    <m/>
    <e v="#DIV/0!"/>
    <m/>
    <m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  <m/>
    <m/>
    <n v="1.2590239268951083E-2"/>
    <m/>
    <m/>
    <m/>
    <n v="6.5279365216746656"/>
    <m/>
    <m/>
    <m/>
    <n v="3.2757686855238934"/>
    <m/>
    <m/>
    <n v="0.63768167180342583"/>
    <m/>
    <m/>
    <n v="27.753142635266212"/>
    <m/>
    <m/>
    <e v="#DIV/0!"/>
    <m/>
    <m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  <m/>
    <m/>
    <n v="1.2383055880913587E-2"/>
    <m/>
    <m/>
    <m/>
    <n v="6.5812332489645788"/>
    <m/>
    <m/>
    <m/>
    <n v="3.3028000977048779"/>
    <m/>
    <m/>
    <n v="0.62722927930708006"/>
    <m/>
    <m/>
    <n v="28.124500016435857"/>
    <m/>
    <m/>
    <e v="#DIV/0!"/>
    <m/>
    <m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  <m/>
    <m/>
    <n v="1.2046092627467211E-2"/>
    <m/>
    <m/>
    <m/>
    <n v="6.6695206928852482"/>
    <m/>
    <m/>
    <m/>
    <n v="3.347979066369358"/>
    <m/>
    <m/>
    <n v="0.61028164311025745"/>
    <m/>
    <m/>
    <n v="28.240472206594209"/>
    <m/>
    <m/>
    <e v="#DIV/0!"/>
    <m/>
    <m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  <m/>
    <m/>
    <n v="1.2773073909120698E-2"/>
    <m/>
    <m/>
    <m/>
    <n v="6.4678475999814493"/>
    <m/>
    <m/>
    <m/>
    <n v="3.2470246754077872"/>
    <m/>
    <m/>
    <n v="0.64715464551468449"/>
    <m/>
    <m/>
    <n v="27.88563606965387"/>
    <m/>
    <m/>
    <e v="#DIV/0!"/>
    <m/>
    <m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  <m/>
    <m/>
    <n v="1.355230356823307E-2"/>
    <m/>
    <m/>
    <m/>
    <n v="6.2701523017560739"/>
    <m/>
    <m/>
    <m/>
    <n v="3.1480498585434176"/>
    <m/>
    <m/>
    <n v="0.6866798576640053"/>
    <m/>
    <m/>
    <n v="27.243079165522751"/>
    <m/>
    <m/>
    <e v="#DIV/0!"/>
    <m/>
    <m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  <m/>
    <m/>
    <n v="1.2043314492791507E-2"/>
    <m/>
    <m/>
    <m/>
    <n v="6.618826992158815"/>
    <m/>
    <m/>
    <m/>
    <n v="3.3233971471171659"/>
    <m/>
    <m/>
    <n v="0.6102611935254717"/>
    <m/>
    <m/>
    <n v="27.941954516121612"/>
    <m/>
    <m/>
    <e v="#DIV/0!"/>
    <m/>
    <m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  <m/>
    <m/>
    <n v="1.1759686436617718E-2"/>
    <m/>
    <m/>
    <m/>
    <n v="6.6963450792664281"/>
    <m/>
    <m/>
    <m/>
    <n v="3.3626118609127351"/>
    <m/>
    <m/>
    <n v="0.59592829678656256"/>
    <m/>
    <m/>
    <n v="27.762223658641421"/>
    <m/>
    <m/>
    <e v="#DIV/0!"/>
    <m/>
    <m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  <m/>
    <m/>
    <n v="1.1729982955069723E-2"/>
    <m/>
    <m/>
    <m/>
    <n v="6.7035277410774254"/>
    <m/>
    <m/>
    <m/>
    <n v="3.3670954626844338"/>
    <m/>
    <m/>
    <n v="0.59454025511575059"/>
    <m/>
    <m/>
    <n v="27.656976123354752"/>
    <m/>
    <m/>
    <e v="#DIV/0!"/>
    <m/>
    <m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  <m/>
    <m/>
    <n v="1.2067539533028379E-2"/>
    <m/>
    <m/>
    <m/>
    <n v="6.606649289951263"/>
    <m/>
    <m/>
    <m/>
    <n v="3.3187227543476778"/>
    <m/>
    <m/>
    <n v="0.61168968037395954"/>
    <m/>
    <m/>
    <n v="27.555010083640262"/>
    <m/>
    <m/>
    <e v="#DIV/0!"/>
    <m/>
    <m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9.02"/>
    <n v="-5.2811614053325351E-2"/>
    <m/>
    <m/>
    <n v="1.1414772155823566E-2"/>
    <m/>
    <m/>
    <m/>
    <n v="6.7849141478871147"/>
    <m/>
    <m/>
    <m/>
    <n v="3.4085665513062784"/>
    <m/>
    <m/>
    <n v="0.57863967750254131"/>
    <m/>
    <m/>
    <n v="27.781383806917141"/>
    <m/>
    <m/>
    <e v="#DIV/0!"/>
    <m/>
    <m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9.56"/>
    <n v="-0.12585502984174579"/>
    <m/>
    <m/>
    <n v="1.1157556287241445E-2"/>
    <m/>
    <m/>
    <m/>
    <n v="6.8609270925756274"/>
    <m/>
    <m/>
    <m/>
    <n v="3.4470527289715989"/>
    <m/>
    <m/>
    <n v="0.56563801385695767"/>
    <m/>
    <m/>
    <n v="27.893685012829092"/>
    <m/>
    <m/>
    <e v="#DIV/0!"/>
    <m/>
    <m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9.27"/>
    <n v="-0.11795834444557973"/>
    <m/>
    <m/>
    <n v="1.093844108063502E-2"/>
    <m/>
    <m/>
    <m/>
    <n v="6.927859475829873"/>
    <m/>
    <m/>
    <m/>
    <n v="3.4809829303731026"/>
    <m/>
    <m/>
    <n v="0.55456629831456816"/>
    <m/>
    <m/>
    <n v="28.025872863549317"/>
    <m/>
    <m/>
    <e v="#DIV/0!"/>
    <m/>
    <m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8.7799999999999994"/>
    <n v="-0.11943092592965787"/>
    <m/>
    <m/>
    <n v="1.0333848085105471E-2"/>
    <m/>
    <m/>
    <m/>
    <n v="7.1179933851815766"/>
    <m/>
    <m/>
    <m/>
    <n v="3.5774494655128981"/>
    <m/>
    <m/>
    <n v="0.52401742960983955"/>
    <m/>
    <m/>
    <n v="28.434642266669652"/>
    <m/>
    <m/>
    <e v="#DIV/0!"/>
    <m/>
    <m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  <m/>
    <m/>
    <n v="9.6218390549024178E-3"/>
    <m/>
    <m/>
    <m/>
    <n v="7.3627560202420561"/>
    <m/>
    <m/>
    <m/>
    <n v="3.7007865616365074"/>
    <m/>
    <m/>
    <n v="0.48794434284375343"/>
    <m/>
    <m/>
    <n v="28.981182199724163"/>
    <m/>
    <m/>
    <e v="#DIV/0!"/>
    <m/>
    <m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  <m/>
    <m/>
    <n v="9.19273233836518E-3"/>
    <m/>
    <m/>
    <m/>
    <n v="7.5264659394655213"/>
    <m/>
    <m/>
    <m/>
    <n v="3.7834014923361967"/>
    <m/>
    <m/>
    <n v="0.46621404579958192"/>
    <m/>
    <m/>
    <n v="29.274452340671822"/>
    <m/>
    <m/>
    <e v="#DIV/0!"/>
    <m/>
    <m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  <m/>
    <m/>
    <n v="9.2924135546633667E-3"/>
    <m/>
    <m/>
    <m/>
    <n v="7.4847057461601461"/>
    <m/>
    <m/>
    <m/>
    <n v="3.7630627812438822"/>
    <m/>
    <m/>
    <n v="0.47133137121398849"/>
    <m/>
    <m/>
    <n v="29.026271484742264"/>
    <m/>
    <m/>
    <e v="#DIV/0!"/>
    <m/>
    <m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  <m/>
    <m/>
    <n v="9.9855145521976635E-3"/>
    <m/>
    <m/>
    <m/>
    <n v="7.2041584667406537"/>
    <m/>
    <m/>
    <m/>
    <n v="3.6229562858246798"/>
    <m/>
    <m/>
    <n v="0.50658681737024336"/>
    <m/>
    <m/>
    <n v="28.46211380485974"/>
    <m/>
    <m/>
    <e v="#DIV/0!"/>
    <m/>
    <m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  <m/>
    <m/>
    <n v="9.6791296652627302E-3"/>
    <m/>
    <m/>
    <m/>
    <n v="7.3142224842605872"/>
    <m/>
    <m/>
    <m/>
    <n v="3.6786265802762408"/>
    <m/>
    <m/>
    <n v="0.49107551697292157"/>
    <m/>
    <m/>
    <n v="28.695189636728081"/>
    <m/>
    <m/>
    <e v="#DIV/0!"/>
    <m/>
    <m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  <m/>
    <m/>
    <n v="8.9730771077255762E-3"/>
    <m/>
    <m/>
    <m/>
    <n v="7.5805263185730647"/>
    <m/>
    <m/>
    <m/>
    <n v="3.8128928348078261"/>
    <m/>
    <m/>
    <n v="0.45528350263681339"/>
    <m/>
    <m/>
    <n v="29.332623429785805"/>
    <m/>
    <m/>
    <e v="#DIV/0!"/>
    <m/>
    <m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  <m/>
    <m/>
    <n v="8.6210309722200059E-3"/>
    <m/>
    <m/>
    <m/>
    <n v="7.728749289102228"/>
    <m/>
    <m/>
    <m/>
    <n v="3.8877842865228032"/>
    <m/>
    <m/>
    <n v="0.43744983669679338"/>
    <m/>
    <m/>
    <n v="29.587167199747068"/>
    <m/>
    <m/>
    <e v="#DIV/0!"/>
    <m/>
    <m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  <m/>
    <m/>
    <n v="8.3084676300671286E-3"/>
    <m/>
    <m/>
    <m/>
    <n v="7.8683637212196"/>
    <m/>
    <m/>
    <m/>
    <n v="3.9583579932044328"/>
    <m/>
    <m/>
    <n v="0.42161739921074981"/>
    <m/>
    <m/>
    <n v="29.917742028563449"/>
    <m/>
    <m/>
    <e v="#DIV/0!"/>
    <m/>
    <m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  <m/>
    <m/>
    <n v="8.6402065159177834E-3"/>
    <m/>
    <m/>
    <m/>
    <n v="7.7097894735201651"/>
    <m/>
    <m/>
    <m/>
    <n v="3.8795938743417877"/>
    <m/>
    <m/>
    <n v="0.43853810322816633"/>
    <m/>
    <m/>
    <n v="29.635556373698723"/>
    <m/>
    <m/>
    <e v="#DIV/0!"/>
    <m/>
    <m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  <m/>
    <m/>
    <n v="9.1049119238357078E-3"/>
    <m/>
    <m/>
    <m/>
    <n v="7.501971254535027"/>
    <m/>
    <m/>
    <m/>
    <n v="3.775346722162924"/>
    <m/>
    <m/>
    <n v="0.46215483320935707"/>
    <m/>
    <m/>
    <n v="29.51883862448911"/>
    <m/>
    <m/>
    <e v="#DIV/0!"/>
    <m/>
    <m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  <m/>
    <m/>
    <n v="9.3919699797000086E-3"/>
    <m/>
    <m/>
    <m/>
    <n v="7.383236556358602"/>
    <m/>
    <m/>
    <m/>
    <n v="3.7159163731009284"/>
    <m/>
    <m/>
    <n v="0.47675689793629722"/>
    <m/>
    <m/>
    <n v="29.37619513353447"/>
    <m/>
    <m/>
    <e v="#DIV/0!"/>
    <m/>
    <m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  <m/>
    <m/>
    <n v="9.0156356725165955E-3"/>
    <m/>
    <m/>
    <m/>
    <n v="7.5306887597290064"/>
    <m/>
    <m/>
    <m/>
    <n v="3.7904567741831068"/>
    <m/>
    <m/>
    <n v="0.45768342237139092"/>
    <m/>
    <m/>
    <n v="29.71857414536785"/>
    <m/>
    <m/>
    <e v="#DIV/0!"/>
    <m/>
    <m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  <m/>
    <m/>
    <n v="9.418103683180145E-3"/>
    <m/>
    <m/>
    <m/>
    <n v="7.3621241306375316"/>
    <m/>
    <m/>
    <m/>
    <n v="3.7059340512872239"/>
    <m/>
    <m/>
    <n v="0.47814633977151272"/>
    <m/>
    <m/>
    <n v="29.343764971410401"/>
    <m/>
    <m/>
    <e v="#DIV/0!"/>
    <m/>
    <m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  <m/>
    <m/>
    <n v="9.3294982285457035E-3"/>
    <m/>
    <m/>
    <m/>
    <n v="7.395353453591933"/>
    <m/>
    <m/>
    <m/>
    <n v="3.7236305974647741"/>
    <m/>
    <m/>
    <n v="0.4737413278679809"/>
    <m/>
    <m/>
    <n v="29.72055221903242"/>
    <m/>
    <m/>
    <e v="#DIV/0!"/>
    <m/>
    <m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  <m/>
    <m/>
    <n v="8.4938300590922996E-3"/>
    <m/>
    <m/>
    <m/>
    <n v="7.7260909605690653"/>
    <m/>
    <m/>
    <m/>
    <n v="3.8904977899162994"/>
    <m/>
    <m/>
    <n v="0.4313353909759553"/>
    <m/>
    <m/>
    <n v="30.088433433178263"/>
    <m/>
    <m/>
    <e v="#DIV/0!"/>
    <m/>
    <m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  <m/>
    <m/>
    <n v="7.9060441515833441E-3"/>
    <m/>
    <m/>
    <m/>
    <n v="7.9929260945589986"/>
    <m/>
    <m/>
    <m/>
    <n v="4.0252128895591319"/>
    <m/>
    <m/>
    <n v="0.40151271275478856"/>
    <m/>
    <m/>
    <n v="30.410339739227584"/>
    <m/>
    <m/>
    <e v="#DIV/0!"/>
    <m/>
    <m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  <m/>
    <m/>
    <n v="8.9216445535275236E-3"/>
    <m/>
    <m/>
    <m/>
    <n v="7.4790451855104028"/>
    <m/>
    <m/>
    <m/>
    <n v="3.7667510303444218"/>
    <m/>
    <m/>
    <n v="0.45312030198486136"/>
    <m/>
    <m/>
    <n v="29.499010703968452"/>
    <m/>
    <m/>
    <e v="#DIV/0!"/>
    <m/>
    <m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  <m/>
    <m/>
    <n v="8.9735279836237782E-3"/>
    <m/>
    <m/>
    <m/>
    <n v="7.4568240827190149"/>
    <m/>
    <m/>
    <m/>
    <n v="3.7558856160477712"/>
    <m/>
    <m/>
    <n v="0.45578535374325346"/>
    <m/>
    <m/>
    <n v="29.189802474726978"/>
    <m/>
    <m/>
    <e v="#DIV/0!"/>
    <m/>
    <m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  <m/>
    <m/>
    <n v="8.5101994253501002E-3"/>
    <m/>
    <m/>
    <m/>
    <n v="7.6479063113029229"/>
    <m/>
    <m/>
    <m/>
    <n v="3.8531340908814458"/>
    <m/>
    <m/>
    <n v="0.43233709427681827"/>
    <m/>
    <m/>
    <n v="29.382882354717619"/>
    <m/>
    <m/>
    <e v="#DIV/0!"/>
    <m/>
    <m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  <m/>
    <m/>
    <n v="8.4330143946610217E-3"/>
    <m/>
    <m/>
    <m/>
    <n v="7.682102942135244"/>
    <m/>
    <m/>
    <m/>
    <n v="3.8706988875756823"/>
    <m/>
    <m/>
    <n v="0.42844407671322121"/>
    <m/>
    <m/>
    <n v="29.508290602843687"/>
    <m/>
    <m/>
    <e v="#DIV/0!"/>
    <m/>
    <m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6.07"/>
    <n v="-4.1642876510090243E-2"/>
    <m/>
    <m/>
    <n v="7.7824026013211273E-3"/>
    <m/>
    <m/>
    <m/>
    <n v="7.9779511697243937"/>
    <m/>
    <m/>
    <m/>
    <n v="4.0201137363627657"/>
    <m/>
    <m/>
    <n v="0.39541535934259769"/>
    <m/>
    <m/>
    <n v="29.989639650987741"/>
    <m/>
    <m/>
    <e v="#DIV/0!"/>
    <m/>
    <m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  <m/>
    <m/>
    <n v="8.6087248820535724E-3"/>
    <m/>
    <m/>
    <m/>
    <n v="7.5539079789759978"/>
    <m/>
    <m/>
    <m/>
    <n v="3.8067675421618419"/>
    <m/>
    <m/>
    <n v="0.43742863450733244"/>
    <m/>
    <m/>
    <n v="29.277317281602699"/>
    <m/>
    <m/>
    <e v="#DIV/0!"/>
    <m/>
    <m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  <m/>
    <m/>
    <n v="8.1842836601099516E-3"/>
    <m/>
    <m/>
    <m/>
    <n v="7.7396439485296993"/>
    <m/>
    <m/>
    <m/>
    <n v="3.9007071918618301"/>
    <m/>
    <m/>
    <n v="0.41588915229163326"/>
    <m/>
    <m/>
    <n v="29.611660335262773"/>
    <m/>
    <m/>
    <e v="#DIV/0!"/>
    <m/>
    <m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  <m/>
    <m/>
    <n v="8.0716080765907642E-3"/>
    <m/>
    <m/>
    <m/>
    <n v="7.7909548662822097"/>
    <m/>
    <m/>
    <m/>
    <n v="3.9279311129421535"/>
    <m/>
    <m/>
    <n v="0.41027130536989709"/>
    <m/>
    <m/>
    <n v="29.644562043499864"/>
    <m/>
    <m/>
    <e v="#DIV/0!"/>
    <m/>
    <m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  <m/>
    <m/>
    <n v="8.1145989960539344E-3"/>
    <m/>
    <m/>
    <m/>
    <n v="7.7697129429551914"/>
    <m/>
    <m/>
    <m/>
    <n v="3.9175617372820053"/>
    <m/>
    <m/>
    <n v="0.41248359354758157"/>
    <m/>
    <m/>
    <n v="29.626274528942464"/>
    <m/>
    <m/>
    <e v="#DIV/0!"/>
    <m/>
    <m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  <m/>
    <m/>
    <n v="7.9002486540215924E-3"/>
    <m/>
    <m/>
    <m/>
    <n v="7.8718388520692493"/>
    <m/>
    <m/>
    <m/>
    <n v="3.969399143543797"/>
    <m/>
    <m/>
    <n v="0.40161406720568327"/>
    <m/>
    <m/>
    <n v="29.831922352709604"/>
    <m/>
    <m/>
    <e v="#DIV/0!"/>
    <m/>
    <m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  <m/>
    <m/>
    <n v="7.8627285243790864E-3"/>
    <m/>
    <m/>
    <m/>
    <n v="7.8900319468088211"/>
    <m/>
    <m/>
    <m/>
    <n v="3.9789184646189839"/>
    <m/>
    <m/>
    <n v="0.39973297533628077"/>
    <m/>
    <m/>
    <n v="29.805081678711549"/>
    <m/>
    <m/>
    <e v="#DIV/0!"/>
    <m/>
    <m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  <m/>
    <m/>
    <n v="7.7170178289043198E-3"/>
    <m/>
    <m/>
    <m/>
    <n v="7.9611349866726888"/>
    <m/>
    <m/>
    <m/>
    <n v="4.0161698452395731"/>
    <m/>
    <m/>
    <n v="0.39242833357742457"/>
    <m/>
    <m/>
    <n v="30.347766798713948"/>
    <m/>
    <m/>
    <e v="#DIV/0!"/>
    <m/>
    <m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  <m/>
    <m/>
    <n v="7.2728532853724021E-3"/>
    <m/>
    <m/>
    <m/>
    <n v="8.189734642358701"/>
    <m/>
    <m/>
    <m/>
    <n v="4.1318506474173695"/>
    <m/>
    <m/>
    <n v="0.36986583653236904"/>
    <m/>
    <m/>
    <n v="30.936237961671626"/>
    <m/>
    <m/>
    <e v="#DIV/0!"/>
    <m/>
    <m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  <m/>
    <m/>
    <n v="7.4016247744981443E-3"/>
    <m/>
    <m/>
    <m/>
    <n v="8.1167133555125304"/>
    <m/>
    <m/>
    <m/>
    <n v="4.0953657584310346"/>
    <m/>
    <m/>
    <n v="0.37643933370813421"/>
    <m/>
    <m/>
    <n v="30.896705077303331"/>
    <m/>
    <m/>
    <e v="#DIV/0!"/>
    <m/>
    <m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  <m/>
    <m/>
    <n v="7.060373628668252E-3"/>
    <m/>
    <m/>
    <m/>
    <n v="8.3033062635680306"/>
    <m/>
    <m/>
    <m/>
    <n v="4.1898767133512047"/>
    <m/>
    <m/>
    <n v="0.35910723481851009"/>
    <m/>
    <m/>
    <n v="31.590595798093499"/>
    <m/>
    <m/>
    <e v="#DIV/0!"/>
    <m/>
    <m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  <m/>
    <m/>
    <m/>
    <m/>
    <m/>
    <m/>
    <m/>
    <m/>
    <m/>
    <m/>
    <m/>
    <m/>
    <m/>
    <m/>
    <m/>
    <m/>
    <m/>
    <m/>
    <m/>
    <m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  <m/>
    <m/>
    <m/>
    <m/>
    <m/>
    <m/>
    <m/>
    <m/>
    <m/>
    <m/>
    <m/>
    <m/>
    <m/>
    <m/>
    <m/>
    <m/>
    <m/>
    <m/>
    <m/>
    <m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  <m/>
    <m/>
    <m/>
    <m/>
    <m/>
    <m/>
    <m/>
    <m/>
    <m/>
    <m/>
    <m/>
    <m/>
    <m/>
    <m/>
    <m/>
    <m/>
    <m/>
    <m/>
    <m/>
    <m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  <m/>
    <m/>
    <m/>
    <m/>
    <m/>
    <m/>
    <m/>
    <m/>
    <m/>
    <m/>
    <m/>
    <m/>
    <m/>
    <m/>
    <m/>
    <m/>
    <m/>
    <m/>
    <m/>
    <m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890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850000000000001"/>
    <n v="2.9241140585622993E-4"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3.83"/>
    <n v="1.5635046520805496E-3"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58"/>
    <n v="3.5666336719684111E-3"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72"/>
    <n v="6.3565958481675011E-3"/>
    <n v="17.750803643420372"/>
    <n v="17.68"/>
    <n v="4.0047309626907168E-3"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79"/>
    <n v="3.9408393856432689E-3"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989999999999998"/>
    <n v="3.8139023987273646E-3"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35"/>
    <n v="3.6681993059988205E-3"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1"/>
    <n v="3.7300167822753583E-3"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3.47"/>
    <n v="3.4924702068503954E-3"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3.75"/>
    <n v="6.4114769541157024E-4"/>
    <n v="9.1170347901894484"/>
    <n v="9.09"/>
    <n v="2.9741243332725986E-3"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000000000000007"/>
    <n v="3.0988860551834918E-3"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3.2"/>
    <n v="2.8020616234347706E-4"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8.5399999999999991"/>
    <n v="4.2614066030499664E-4"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8.35"/>
    <n v="8.1747481591754045E-4"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8.17"/>
    <n v="7.9879400115978605E-4"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7.72"/>
    <n v="1.4762267276688945E-3"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5.81"/>
    <n v="1.2440171400607269E-3"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13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 chartFormat="2">
  <location ref="A3:D4101" firstHeaderRow="0" firstDataRow="1" firstDataCol="1"/>
  <pivotFields count="56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43B2CF-BF33-49C3-9116-14CC93C4B41C}" name="PivotTable1" cacheId="1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3:B4769" firstHeaderRow="1" firstDataRow="1" firstDataCol="1"/>
  <pivotFields count="34">
    <pivotField axis="axisRow" showAll="0">
      <items count="47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76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 t="grand">
      <x/>
    </i>
  </rowItems>
  <colItems count="1">
    <i/>
  </colItems>
  <dataFields count="1">
    <dataField name="Sum of VIXY % err" fld="27" baseField="0" baseItem="0"/>
  </dataFields>
  <chartFormats count="1">
    <chartFormat chart="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13" applyNumberFormats="0" applyBorderFormats="0" applyFontFormats="0" applyPatternFormats="0" applyAlignmentFormats="0" applyWidthHeightFormats="1" dataCaption="Values" updatedVersion="8" minRefreshableVersion="3" useAutoFormatting="1" itemPrintTitles="1" createdVersion="4" indent="0" outline="1" outlineData="1" multipleFieldFilters="0" chartFormat="9">
  <location ref="A3:D4530" firstHeaderRow="0" firstDataRow="1" firstDataCol="1"/>
  <pivotFields count="56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/>
    <pivotField showAll="0"/>
    <pivotField showAll="0"/>
    <pivotField dataField="1" showAll="0" defaultSubtotal="0"/>
    <pivotField showAll="0"/>
    <pivotField showAll="0" defaultSubtota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/>
    <pivotField showAll="0" defaultSubtotal="0"/>
    <pivotField showAll="0"/>
    <pivotField showAll="0"/>
    <pivotField showAll="0"/>
    <pivotField dataField="1"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8" sqref="C8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73</v>
      </c>
      <c r="C1" s="5"/>
    </row>
    <row r="2" spans="1:3" ht="14.1" customHeight="1" x14ac:dyDescent="0.25">
      <c r="A2" t="s">
        <v>572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9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25</v>
      </c>
    </row>
    <row r="10" spans="1:3" ht="75" x14ac:dyDescent="0.25">
      <c r="A10" s="7"/>
      <c r="B10" s="8">
        <v>6</v>
      </c>
      <c r="C10" s="8" t="s">
        <v>26</v>
      </c>
    </row>
    <row r="11" spans="1:3" ht="75" x14ac:dyDescent="0.25">
      <c r="A11" s="7"/>
      <c r="B11" s="8">
        <v>7</v>
      </c>
      <c r="C11" s="8" t="s">
        <v>27</v>
      </c>
    </row>
    <row r="12" spans="1:3" ht="30" x14ac:dyDescent="0.25">
      <c r="A12" s="7"/>
      <c r="B12" s="8">
        <v>8</v>
      </c>
      <c r="C12" s="8" t="s">
        <v>62</v>
      </c>
    </row>
    <row r="13" spans="1:3" ht="270" x14ac:dyDescent="0.25">
      <c r="A13" s="7"/>
      <c r="B13" s="8">
        <v>9</v>
      </c>
      <c r="C13" s="8" t="s">
        <v>571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3 VH2 LLC </v>
      </c>
    </row>
    <row r="4" spans="1:14" x14ac:dyDescent="0.25">
      <c r="A4" s="1" t="s">
        <v>0</v>
      </c>
      <c r="B4" t="s">
        <v>18</v>
      </c>
      <c r="C4" s="14" t="s">
        <v>19</v>
      </c>
      <c r="D4" t="s">
        <v>20</v>
      </c>
      <c r="E4" s="14" t="s">
        <v>21</v>
      </c>
      <c r="F4" t="s">
        <v>5</v>
      </c>
      <c r="G4" t="s">
        <v>49</v>
      </c>
      <c r="H4" t="s">
        <v>50</v>
      </c>
      <c r="I4" t="s">
        <v>51</v>
      </c>
      <c r="J4" t="s">
        <v>52</v>
      </c>
      <c r="K4" t="s">
        <v>53</v>
      </c>
      <c r="L4" t="s">
        <v>54</v>
      </c>
      <c r="M4" t="s">
        <v>55</v>
      </c>
      <c r="N4" t="s">
        <v>56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